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33"/>
    <n v="33"/>
    <n v="33"/>
    <n v="33"/>
    <n v="42"/>
    <n v="23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n v="313"/>
    <n v="297"/>
    <n v="292"/>
    <n v="309"/>
    <n v="299"/>
    <n v="297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04"/>
    <n v="111"/>
    <n v="118"/>
    <n v="111"/>
    <n v="8"/>
    <n v="8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n v="56"/>
    <n v="55"/>
    <n v="55"/>
    <n v="55"/>
    <n v="56"/>
    <n v="55"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n v="3993"/>
    <n v="3993"/>
    <n v="4010"/>
    <n v="4114"/>
    <n v="4129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n v="154"/>
    <n v="154"/>
    <n v="154"/>
    <n v="156"/>
    <n v="159"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L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</colItems>
  <dataFields count="14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L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</colItems>
  <dataFields count="14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26" Type="http://schemas.openxmlformats.org/officeDocument/2006/relationships/ctrlProp" Target="../ctrlProps/ctrlProp27.xml"/><Relationship Id="rId39" Type="http://schemas.openxmlformats.org/officeDocument/2006/relationships/ctrlProp" Target="../ctrlProps/ctrlProp40.xml"/><Relationship Id="rId21" Type="http://schemas.openxmlformats.org/officeDocument/2006/relationships/ctrlProp" Target="../ctrlProps/ctrlProp22.xml"/><Relationship Id="rId34" Type="http://schemas.openxmlformats.org/officeDocument/2006/relationships/ctrlProp" Target="../ctrlProps/ctrlProp35.xml"/><Relationship Id="rId42" Type="http://schemas.openxmlformats.org/officeDocument/2006/relationships/ctrlProp" Target="../ctrlProps/ctrlProp43.xml"/><Relationship Id="rId47" Type="http://schemas.openxmlformats.org/officeDocument/2006/relationships/ctrlProp" Target="../ctrlProps/ctrlProp48.xml"/><Relationship Id="rId50" Type="http://schemas.openxmlformats.org/officeDocument/2006/relationships/ctrlProp" Target="../ctrlProps/ctrlProp51.xml"/><Relationship Id="rId55" Type="http://schemas.openxmlformats.org/officeDocument/2006/relationships/ctrlProp" Target="../ctrlProps/ctrlProp56.xml"/><Relationship Id="rId63" Type="http://schemas.openxmlformats.org/officeDocument/2006/relationships/ctrlProp" Target="../ctrlProps/ctrlProp64.xml"/><Relationship Id="rId68" Type="http://schemas.openxmlformats.org/officeDocument/2006/relationships/ctrlProp" Target="../ctrlProps/ctrlProp69.xml"/><Relationship Id="rId76" Type="http://schemas.openxmlformats.org/officeDocument/2006/relationships/ctrlProp" Target="../ctrlProps/ctrlProp77.xml"/><Relationship Id="rId84" Type="http://schemas.openxmlformats.org/officeDocument/2006/relationships/ctrlProp" Target="../ctrlProps/ctrlProp85.xml"/><Relationship Id="rId7" Type="http://schemas.openxmlformats.org/officeDocument/2006/relationships/ctrlProp" Target="../ctrlProps/ctrlProp8.xml"/><Relationship Id="rId71" Type="http://schemas.openxmlformats.org/officeDocument/2006/relationships/ctrlProp" Target="../ctrlProps/ctrlProp72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9" Type="http://schemas.openxmlformats.org/officeDocument/2006/relationships/ctrlProp" Target="../ctrlProps/ctrlProp30.xml"/><Relationship Id="rId11" Type="http://schemas.openxmlformats.org/officeDocument/2006/relationships/ctrlProp" Target="../ctrlProps/ctrlProp12.xml"/><Relationship Id="rId24" Type="http://schemas.openxmlformats.org/officeDocument/2006/relationships/ctrlProp" Target="../ctrlProps/ctrlProp25.xml"/><Relationship Id="rId32" Type="http://schemas.openxmlformats.org/officeDocument/2006/relationships/ctrlProp" Target="../ctrlProps/ctrlProp33.xml"/><Relationship Id="rId37" Type="http://schemas.openxmlformats.org/officeDocument/2006/relationships/ctrlProp" Target="../ctrlProps/ctrlProp38.xml"/><Relationship Id="rId40" Type="http://schemas.openxmlformats.org/officeDocument/2006/relationships/ctrlProp" Target="../ctrlProps/ctrlProp41.xml"/><Relationship Id="rId45" Type="http://schemas.openxmlformats.org/officeDocument/2006/relationships/ctrlProp" Target="../ctrlProps/ctrlProp46.xml"/><Relationship Id="rId53" Type="http://schemas.openxmlformats.org/officeDocument/2006/relationships/ctrlProp" Target="../ctrlProps/ctrlProp54.xml"/><Relationship Id="rId58" Type="http://schemas.openxmlformats.org/officeDocument/2006/relationships/ctrlProp" Target="../ctrlProps/ctrlProp59.xml"/><Relationship Id="rId66" Type="http://schemas.openxmlformats.org/officeDocument/2006/relationships/ctrlProp" Target="../ctrlProps/ctrlProp67.xml"/><Relationship Id="rId74" Type="http://schemas.openxmlformats.org/officeDocument/2006/relationships/ctrlProp" Target="../ctrlProps/ctrlProp75.xml"/><Relationship Id="rId79" Type="http://schemas.openxmlformats.org/officeDocument/2006/relationships/ctrlProp" Target="../ctrlProps/ctrlProp80.xml"/><Relationship Id="rId87" Type="http://schemas.openxmlformats.org/officeDocument/2006/relationships/ctrlProp" Target="../ctrlProps/ctrlProp88.xml"/><Relationship Id="rId5" Type="http://schemas.openxmlformats.org/officeDocument/2006/relationships/ctrlProp" Target="../ctrlProps/ctrlProp6.xml"/><Relationship Id="rId61" Type="http://schemas.openxmlformats.org/officeDocument/2006/relationships/ctrlProp" Target="../ctrlProps/ctrlProp62.xml"/><Relationship Id="rId82" Type="http://schemas.openxmlformats.org/officeDocument/2006/relationships/ctrlProp" Target="../ctrlProps/ctrlProp83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Relationship Id="rId27" Type="http://schemas.openxmlformats.org/officeDocument/2006/relationships/ctrlProp" Target="../ctrlProps/ctrlProp28.xml"/><Relationship Id="rId30" Type="http://schemas.openxmlformats.org/officeDocument/2006/relationships/ctrlProp" Target="../ctrlProps/ctrlProp31.xml"/><Relationship Id="rId35" Type="http://schemas.openxmlformats.org/officeDocument/2006/relationships/ctrlProp" Target="../ctrlProps/ctrlProp36.xml"/><Relationship Id="rId43" Type="http://schemas.openxmlformats.org/officeDocument/2006/relationships/ctrlProp" Target="../ctrlProps/ctrlProp44.xml"/><Relationship Id="rId48" Type="http://schemas.openxmlformats.org/officeDocument/2006/relationships/ctrlProp" Target="../ctrlProps/ctrlProp49.xml"/><Relationship Id="rId56" Type="http://schemas.openxmlformats.org/officeDocument/2006/relationships/ctrlProp" Target="../ctrlProps/ctrlProp57.xml"/><Relationship Id="rId64" Type="http://schemas.openxmlformats.org/officeDocument/2006/relationships/ctrlProp" Target="../ctrlProps/ctrlProp65.xml"/><Relationship Id="rId69" Type="http://schemas.openxmlformats.org/officeDocument/2006/relationships/ctrlProp" Target="../ctrlProps/ctrlProp70.xml"/><Relationship Id="rId77" Type="http://schemas.openxmlformats.org/officeDocument/2006/relationships/ctrlProp" Target="../ctrlProps/ctrlProp78.xml"/><Relationship Id="rId8" Type="http://schemas.openxmlformats.org/officeDocument/2006/relationships/ctrlProp" Target="../ctrlProps/ctrlProp9.xml"/><Relationship Id="rId51" Type="http://schemas.openxmlformats.org/officeDocument/2006/relationships/ctrlProp" Target="../ctrlProps/ctrlProp52.xml"/><Relationship Id="rId72" Type="http://schemas.openxmlformats.org/officeDocument/2006/relationships/ctrlProp" Target="../ctrlProps/ctrlProp73.xml"/><Relationship Id="rId80" Type="http://schemas.openxmlformats.org/officeDocument/2006/relationships/ctrlProp" Target="../ctrlProps/ctrlProp81.xml"/><Relationship Id="rId85" Type="http://schemas.openxmlformats.org/officeDocument/2006/relationships/ctrlProp" Target="../ctrlProps/ctrlProp86.xml"/><Relationship Id="rId3" Type="http://schemas.openxmlformats.org/officeDocument/2006/relationships/ctrlProp" Target="../ctrlProps/ctrlProp4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5" Type="http://schemas.openxmlformats.org/officeDocument/2006/relationships/ctrlProp" Target="../ctrlProps/ctrlProp26.xml"/><Relationship Id="rId33" Type="http://schemas.openxmlformats.org/officeDocument/2006/relationships/ctrlProp" Target="../ctrlProps/ctrlProp34.xml"/><Relationship Id="rId38" Type="http://schemas.openxmlformats.org/officeDocument/2006/relationships/ctrlProp" Target="../ctrlProps/ctrlProp39.xml"/><Relationship Id="rId46" Type="http://schemas.openxmlformats.org/officeDocument/2006/relationships/ctrlProp" Target="../ctrlProps/ctrlProp47.xml"/><Relationship Id="rId59" Type="http://schemas.openxmlformats.org/officeDocument/2006/relationships/ctrlProp" Target="../ctrlProps/ctrlProp60.xml"/><Relationship Id="rId67" Type="http://schemas.openxmlformats.org/officeDocument/2006/relationships/ctrlProp" Target="../ctrlProps/ctrlProp68.xml"/><Relationship Id="rId20" Type="http://schemas.openxmlformats.org/officeDocument/2006/relationships/ctrlProp" Target="../ctrlProps/ctrlProp21.xml"/><Relationship Id="rId41" Type="http://schemas.openxmlformats.org/officeDocument/2006/relationships/ctrlProp" Target="../ctrlProps/ctrlProp42.xml"/><Relationship Id="rId54" Type="http://schemas.openxmlformats.org/officeDocument/2006/relationships/ctrlProp" Target="../ctrlProps/ctrlProp55.xml"/><Relationship Id="rId62" Type="http://schemas.openxmlformats.org/officeDocument/2006/relationships/ctrlProp" Target="../ctrlProps/ctrlProp63.xml"/><Relationship Id="rId70" Type="http://schemas.openxmlformats.org/officeDocument/2006/relationships/ctrlProp" Target="../ctrlProps/ctrlProp71.xml"/><Relationship Id="rId75" Type="http://schemas.openxmlformats.org/officeDocument/2006/relationships/ctrlProp" Target="../ctrlProps/ctrlProp76.xml"/><Relationship Id="rId83" Type="http://schemas.openxmlformats.org/officeDocument/2006/relationships/ctrlProp" Target="../ctrlProps/ctrlProp84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28" Type="http://schemas.openxmlformats.org/officeDocument/2006/relationships/ctrlProp" Target="../ctrlProps/ctrlProp29.xml"/><Relationship Id="rId36" Type="http://schemas.openxmlformats.org/officeDocument/2006/relationships/ctrlProp" Target="../ctrlProps/ctrlProp37.xml"/><Relationship Id="rId49" Type="http://schemas.openxmlformats.org/officeDocument/2006/relationships/ctrlProp" Target="../ctrlProps/ctrlProp50.xml"/><Relationship Id="rId57" Type="http://schemas.openxmlformats.org/officeDocument/2006/relationships/ctrlProp" Target="../ctrlProps/ctrlProp58.xml"/><Relationship Id="rId10" Type="http://schemas.openxmlformats.org/officeDocument/2006/relationships/ctrlProp" Target="../ctrlProps/ctrlProp11.xml"/><Relationship Id="rId31" Type="http://schemas.openxmlformats.org/officeDocument/2006/relationships/ctrlProp" Target="../ctrlProps/ctrlProp32.xml"/><Relationship Id="rId44" Type="http://schemas.openxmlformats.org/officeDocument/2006/relationships/ctrlProp" Target="../ctrlProps/ctrlProp45.xml"/><Relationship Id="rId52" Type="http://schemas.openxmlformats.org/officeDocument/2006/relationships/ctrlProp" Target="../ctrlProps/ctrlProp53.xml"/><Relationship Id="rId60" Type="http://schemas.openxmlformats.org/officeDocument/2006/relationships/ctrlProp" Target="../ctrlProps/ctrlProp61.xml"/><Relationship Id="rId65" Type="http://schemas.openxmlformats.org/officeDocument/2006/relationships/ctrlProp" Target="../ctrlProps/ctrlProp66.xml"/><Relationship Id="rId73" Type="http://schemas.openxmlformats.org/officeDocument/2006/relationships/ctrlProp" Target="../ctrlProps/ctrlProp74.xml"/><Relationship Id="rId78" Type="http://schemas.openxmlformats.org/officeDocument/2006/relationships/ctrlProp" Target="../ctrlProps/ctrlProp79.xml"/><Relationship Id="rId81" Type="http://schemas.openxmlformats.org/officeDocument/2006/relationships/ctrlProp" Target="../ctrlProps/ctrlProp82.xml"/><Relationship Id="rId86" Type="http://schemas.openxmlformats.org/officeDocument/2006/relationships/ctrlProp" Target="../ctrlProps/ctrlProp87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4.xml"/><Relationship Id="rId13" Type="http://schemas.openxmlformats.org/officeDocument/2006/relationships/ctrlProp" Target="../ctrlProps/ctrlProp99.xml"/><Relationship Id="rId18" Type="http://schemas.openxmlformats.org/officeDocument/2006/relationships/ctrlProp" Target="../ctrlProps/ctrlProp104.xml"/><Relationship Id="rId3" Type="http://schemas.openxmlformats.org/officeDocument/2006/relationships/ctrlProp" Target="../ctrlProps/ctrlProp89.xml"/><Relationship Id="rId21" Type="http://schemas.openxmlformats.org/officeDocument/2006/relationships/ctrlProp" Target="../ctrlProps/ctrlProp107.xml"/><Relationship Id="rId7" Type="http://schemas.openxmlformats.org/officeDocument/2006/relationships/ctrlProp" Target="../ctrlProps/ctrlProp93.xml"/><Relationship Id="rId12" Type="http://schemas.openxmlformats.org/officeDocument/2006/relationships/ctrlProp" Target="../ctrlProps/ctrlProp98.xml"/><Relationship Id="rId17" Type="http://schemas.openxmlformats.org/officeDocument/2006/relationships/ctrlProp" Target="../ctrlProps/ctrlProp10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02.xml"/><Relationship Id="rId20" Type="http://schemas.openxmlformats.org/officeDocument/2006/relationships/ctrlProp" Target="../ctrlProps/ctrlProp106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92.xml"/><Relationship Id="rId11" Type="http://schemas.openxmlformats.org/officeDocument/2006/relationships/ctrlProp" Target="../ctrlProps/ctrlProp97.xml"/><Relationship Id="rId5" Type="http://schemas.openxmlformats.org/officeDocument/2006/relationships/ctrlProp" Target="../ctrlProps/ctrlProp91.xml"/><Relationship Id="rId15" Type="http://schemas.openxmlformats.org/officeDocument/2006/relationships/ctrlProp" Target="../ctrlProps/ctrlProp101.xml"/><Relationship Id="rId23" Type="http://schemas.openxmlformats.org/officeDocument/2006/relationships/ctrlProp" Target="../ctrlProps/ctrlProp109.xml"/><Relationship Id="rId10" Type="http://schemas.openxmlformats.org/officeDocument/2006/relationships/ctrlProp" Target="../ctrlProps/ctrlProp96.xml"/><Relationship Id="rId19" Type="http://schemas.openxmlformats.org/officeDocument/2006/relationships/ctrlProp" Target="../ctrlProps/ctrlProp105.xml"/><Relationship Id="rId4" Type="http://schemas.openxmlformats.org/officeDocument/2006/relationships/ctrlProp" Target="../ctrlProps/ctrlProp90.xml"/><Relationship Id="rId9" Type="http://schemas.openxmlformats.org/officeDocument/2006/relationships/ctrlProp" Target="../ctrlProps/ctrlProp95.xml"/><Relationship Id="rId14" Type="http://schemas.openxmlformats.org/officeDocument/2006/relationships/ctrlProp" Target="../ctrlProps/ctrlProp100.xml"/><Relationship Id="rId22" Type="http://schemas.openxmlformats.org/officeDocument/2006/relationships/ctrlProp" Target="../ctrlProps/ctrlProp10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5.xml"/><Relationship Id="rId13" Type="http://schemas.openxmlformats.org/officeDocument/2006/relationships/ctrlProp" Target="../ctrlProps/ctrlProp120.xml"/><Relationship Id="rId3" Type="http://schemas.openxmlformats.org/officeDocument/2006/relationships/ctrlProp" Target="../ctrlProps/ctrlProp110.xml"/><Relationship Id="rId7" Type="http://schemas.openxmlformats.org/officeDocument/2006/relationships/ctrlProp" Target="../ctrlProps/ctrlProp114.xml"/><Relationship Id="rId12" Type="http://schemas.openxmlformats.org/officeDocument/2006/relationships/ctrlProp" Target="../ctrlProps/ctrlProp119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123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113.xml"/><Relationship Id="rId11" Type="http://schemas.openxmlformats.org/officeDocument/2006/relationships/ctrlProp" Target="../ctrlProps/ctrlProp118.xml"/><Relationship Id="rId5" Type="http://schemas.openxmlformats.org/officeDocument/2006/relationships/ctrlProp" Target="../ctrlProps/ctrlProp112.xml"/><Relationship Id="rId15" Type="http://schemas.openxmlformats.org/officeDocument/2006/relationships/ctrlProp" Target="../ctrlProps/ctrlProp122.xml"/><Relationship Id="rId10" Type="http://schemas.openxmlformats.org/officeDocument/2006/relationships/ctrlProp" Target="../ctrlProps/ctrlProp117.xml"/><Relationship Id="rId4" Type="http://schemas.openxmlformats.org/officeDocument/2006/relationships/ctrlProp" Target="../ctrlProps/ctrlProp111.xml"/><Relationship Id="rId9" Type="http://schemas.openxmlformats.org/officeDocument/2006/relationships/ctrlProp" Target="../ctrlProps/ctrlProp116.xml"/><Relationship Id="rId14" Type="http://schemas.openxmlformats.org/officeDocument/2006/relationships/ctrlProp" Target="../ctrlProps/ctrlProp12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17" sqref="C17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92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92</v>
      </c>
      <c r="C4" s="41">
        <f>C1+C3</f>
        <v>43992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5" t="s">
        <v>587</v>
      </c>
      <c r="B5" s="16" t="str">
        <f>INDEX(Countries!$D$5:$D$255,B6)</f>
        <v>North America</v>
      </c>
      <c r="C5" s="16" t="str">
        <f>INDEX(Countries!$D$5:$D$255,C6)</f>
        <v>Sou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6"/>
      <c r="B6" s="77">
        <v>5</v>
      </c>
      <c r="C6" s="77">
        <v>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2269412</v>
      </c>
      <c r="C7" s="25">
        <f>HLOOKUP($C$1+$C$3,AA_Infection_2,2,FALSE)</f>
        <v>1290121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37494</v>
      </c>
      <c r="C8" s="26">
        <f>HLOOKUP($C$1+$C$3,AA_Deaths_2,2,FALSE)</f>
        <v>5525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North America</v>
      </c>
      <c r="S8" t="str">
        <f>$B$5</f>
        <v>North America</v>
      </c>
      <c r="T8" s="58">
        <f>SUM(AP72:AV72)/7</f>
        <v>5.8070805162397175E-2</v>
      </c>
    </row>
    <row r="9" spans="1:140" ht="14.45" customHeight="1" x14ac:dyDescent="0.25">
      <c r="A9" s="46" t="s">
        <v>265</v>
      </c>
      <c r="B9" s="27">
        <f>B8/B7</f>
        <v>6.0585737627191535E-2</v>
      </c>
      <c r="C9" s="27">
        <f>C8/C7</f>
        <v>4.2831641373173523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outh America</v>
      </c>
      <c r="S10" t="str">
        <f>$C$5</f>
        <v>South America</v>
      </c>
      <c r="T10" s="58">
        <f>SUM(AP113:AV113)/7</f>
        <v>0.10049613531627601</v>
      </c>
    </row>
    <row r="11" spans="1:140" ht="14.45" customHeight="1" x14ac:dyDescent="0.25">
      <c r="A11" s="46" t="s">
        <v>520</v>
      </c>
      <c r="B11" s="26">
        <f>VLOOKUP(B5,Countries!$D$5:$F$251,3,FALSE)</f>
        <v>587600000</v>
      </c>
      <c r="C11" s="26">
        <f>VLOOKUP(C5,Countries!$D$5:$F$251,3,FALSE)</f>
        <v>428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86.21715452688903</v>
      </c>
      <c r="C12" s="26">
        <f>C7*100000/C$11</f>
        <v>301.4301401869158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North America</v>
      </c>
      <c r="T12" s="55">
        <f>AV68</f>
        <v>530735</v>
      </c>
    </row>
    <row r="13" spans="1:140" ht="14.45" customHeight="1" x14ac:dyDescent="0.25">
      <c r="A13" s="46" t="s">
        <v>522</v>
      </c>
      <c r="B13" s="26">
        <f>B8*100000/B$11</f>
        <v>23.399251191286588</v>
      </c>
      <c r="C13" s="26">
        <f>C8*100000/C$11</f>
        <v>12.910747663551401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outh America</v>
      </c>
      <c r="T13" s="55">
        <f>AV109</f>
        <v>120686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7191.142857142859</v>
      </c>
      <c r="C15" s="26">
        <f>HLOOKUP($C$1+$C$3,AA_Infection_2,4,FALSE)</f>
        <v>4008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North America</v>
      </c>
      <c r="T15" s="55">
        <f>T12/($C$2+7)</f>
        <v>19656.85185185185</v>
      </c>
    </row>
    <row r="16" spans="1:140" x14ac:dyDescent="0.25">
      <c r="A16" s="48" t="s">
        <v>254</v>
      </c>
      <c r="B16" s="23">
        <f>HLOOKUP($C$1+$B$3,AA_Infection,5,FALSE)</f>
        <v>1.259265158098577E-2</v>
      </c>
      <c r="C16" s="24">
        <f>HLOOKUP($C$1+$C$3,AA_Infection_2,5,FALSE)</f>
        <v>3.565539847682108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outh America</v>
      </c>
      <c r="T16" s="55">
        <f>T13/($C$2+7)</f>
        <v>4469.8518518518522</v>
      </c>
    </row>
    <row r="17" spans="1:20" x14ac:dyDescent="0.25">
      <c r="A17" s="48" t="s">
        <v>255</v>
      </c>
      <c r="B17" s="29">
        <f>70/(B16*100)</f>
        <v>55.587974899342292</v>
      </c>
      <c r="C17" s="29">
        <f>70/(C16*100)</f>
        <v>19.6323706900949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262.42857142857144</v>
      </c>
      <c r="C18" s="26">
        <f>HLOOKUP($C$1+$C$3,AA_Infection_2,6,FALSE)</f>
        <v>1392.8571428571429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North America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9.7453063909476167E-3</v>
      </c>
      <c r="C19" s="27">
        <f>HLOOKUP($C$1+$C$3,AA_Infection_2,7,FALSE)</f>
        <v>3.6000310156518278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outh America</v>
      </c>
      <c r="T19" s="53">
        <f>T16/T13</f>
        <v>3.7037037037037042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1448.8571428571429</v>
      </c>
      <c r="C21" s="26">
        <f>HLOOKUP($C$1+$C$3,AA_Deaths_2,4,FALSE)</f>
        <v>1465.857142857142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North America</v>
      </c>
      <c r="T21" s="56">
        <f>SUM(AP56:AV56)/7</f>
        <v>31468.285714285714</v>
      </c>
    </row>
    <row r="22" spans="1:20" x14ac:dyDescent="0.25">
      <c r="A22" s="48" t="s">
        <v>254</v>
      </c>
      <c r="B22" s="23">
        <f>HLOOKUP($C$1+$B$3,AA_Deaths,5,FALSE)</f>
        <v>1.1006613907046381E-2</v>
      </c>
      <c r="C22" s="23">
        <f>HLOOKUP($C$1+$C$3,AA_Deaths_2,5,FALSE)</f>
        <v>2.9780146383734829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outh America</v>
      </c>
      <c r="T22" s="56">
        <f>SUM(AP97:AV97)/7</f>
        <v>10242.571428571429</v>
      </c>
    </row>
    <row r="23" spans="1:20" x14ac:dyDescent="0.25">
      <c r="A23" s="48" t="s">
        <v>255</v>
      </c>
      <c r="B23" s="29">
        <f>70/(B22*100)</f>
        <v>63.598124356107682</v>
      </c>
      <c r="C23" s="29">
        <f>70/(C22*100)</f>
        <v>23.50559298735759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90.428571428571431</v>
      </c>
      <c r="C24" s="26">
        <f>HLOOKUP($C$1+$C$3,AA_Deaths_2,6,FALSE)</f>
        <v>17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5.8747099767981426E-2</v>
      </c>
      <c r="C25" s="30">
        <f>HLOOKUP($C$1+$C$3,AA_Deaths_2,7,FALSE)</f>
        <v>0.13644921918263364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8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>
        <f ca="1">HLOOKUP(TODAY()-1,CJ54:CL56,3,FALSE)</f>
        <v>34256</v>
      </c>
    </row>
    <row r="51" spans="1:135" x14ac:dyDescent="0.25">
      <c r="B51">
        <f>INDEX(_Inf_Data,MATCH($B$5,_Inf_Country,0),MATCH(C$54,_Inf_Day,0))</f>
        <v>3889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North America Infections Cumulated</v>
      </c>
      <c r="C55">
        <f t="shared" ref="C55:AH55" si="4">INDEX(_Inf_Data,MATCH($B$5,_Inf_Country,0),MATCH(C$54,_Inf_Day,0))</f>
        <v>3889</v>
      </c>
      <c r="D55">
        <f t="shared" si="4"/>
        <v>5239</v>
      </c>
      <c r="E55">
        <f t="shared" si="4"/>
        <v>7132</v>
      </c>
      <c r="F55">
        <f t="shared" si="4"/>
        <v>8726</v>
      </c>
      <c r="G55">
        <f t="shared" si="4"/>
        <v>14935</v>
      </c>
      <c r="H55">
        <f t="shared" si="4"/>
        <v>20709</v>
      </c>
      <c r="I55">
        <f t="shared" si="4"/>
        <v>27517</v>
      </c>
      <c r="J55">
        <f t="shared" si="4"/>
        <v>35596</v>
      </c>
      <c r="K55">
        <f t="shared" si="4"/>
        <v>46903</v>
      </c>
      <c r="L55">
        <f t="shared" si="4"/>
        <v>57561</v>
      </c>
      <c r="M55">
        <f t="shared" si="4"/>
        <v>70271</v>
      </c>
      <c r="N55">
        <f t="shared" si="4"/>
        <v>89406</v>
      </c>
      <c r="O55">
        <f t="shared" si="4"/>
        <v>108173</v>
      </c>
      <c r="P55">
        <f t="shared" si="4"/>
        <v>129191</v>
      </c>
      <c r="Q55">
        <f t="shared" si="4"/>
        <v>149652</v>
      </c>
      <c r="R55">
        <f t="shared" si="4"/>
        <v>171935</v>
      </c>
      <c r="S55">
        <f t="shared" si="4"/>
        <v>199741</v>
      </c>
      <c r="T55">
        <f t="shared" si="4"/>
        <v>226083</v>
      </c>
      <c r="U55">
        <f t="shared" si="4"/>
        <v>258552</v>
      </c>
      <c r="V55">
        <f t="shared" si="4"/>
        <v>291827</v>
      </c>
      <c r="W55">
        <f t="shared" si="4"/>
        <v>326136</v>
      </c>
      <c r="X55">
        <f t="shared" si="4"/>
        <v>357481</v>
      </c>
      <c r="Y55">
        <f t="shared" si="4"/>
        <v>388346</v>
      </c>
      <c r="Z55">
        <f t="shared" si="4"/>
        <v>420964</v>
      </c>
      <c r="AA55">
        <f t="shared" si="4"/>
        <v>454356</v>
      </c>
      <c r="AB55">
        <f t="shared" si="4"/>
        <v>490618</v>
      </c>
      <c r="AC55">
        <f t="shared" si="4"/>
        <v>526499</v>
      </c>
      <c r="AD55">
        <f t="shared" si="4"/>
        <v>558266</v>
      </c>
      <c r="AE55">
        <f t="shared" si="4"/>
        <v>588913</v>
      </c>
      <c r="AF55">
        <f t="shared" si="4"/>
        <v>616156</v>
      </c>
      <c r="AG55">
        <f t="shared" si="4"/>
        <v>645048</v>
      </c>
      <c r="AH55">
        <f t="shared" si="4"/>
        <v>675539</v>
      </c>
      <c r="AI55">
        <f t="shared" ref="AI55:BN55" si="5">INDEX(_Inf_Data,MATCH($B$5,_Inf_Country,0),MATCH(AI$54,_Inf_Day,0))</f>
        <v>710071</v>
      </c>
      <c r="AJ55">
        <f t="shared" si="5"/>
        <v>745077</v>
      </c>
      <c r="AK55">
        <f t="shared" si="5"/>
        <v>779990</v>
      </c>
      <c r="AL55">
        <f t="shared" si="5"/>
        <v>808762</v>
      </c>
      <c r="AM55">
        <f t="shared" si="5"/>
        <v>837113</v>
      </c>
      <c r="AN55">
        <f t="shared" si="5"/>
        <v>867350</v>
      </c>
      <c r="AO55">
        <f t="shared" si="5"/>
        <v>899370</v>
      </c>
      <c r="AP55">
        <f t="shared" si="5"/>
        <v>931384</v>
      </c>
      <c r="AQ55">
        <f t="shared" si="5"/>
        <v>970755</v>
      </c>
      <c r="AR55">
        <f t="shared" si="5"/>
        <v>1006286</v>
      </c>
      <c r="AS55">
        <f t="shared" si="5"/>
        <v>1036734</v>
      </c>
      <c r="AT55">
        <f t="shared" si="5"/>
        <v>1061906</v>
      </c>
      <c r="AU55">
        <f t="shared" si="5"/>
        <v>1089098</v>
      </c>
      <c r="AV55">
        <f t="shared" si="5"/>
        <v>1119648</v>
      </c>
      <c r="AW55">
        <f t="shared" si="5"/>
        <v>1152449</v>
      </c>
      <c r="AX55">
        <f t="shared" si="5"/>
        <v>1190174</v>
      </c>
      <c r="AY55">
        <f t="shared" si="5"/>
        <v>1222846</v>
      </c>
      <c r="AZ55">
        <f t="shared" si="5"/>
        <v>1252385</v>
      </c>
      <c r="BA55">
        <f t="shared" si="5"/>
        <v>1277881</v>
      </c>
      <c r="BB55">
        <f t="shared" si="5"/>
        <v>1304709</v>
      </c>
      <c r="BC55">
        <f t="shared" si="5"/>
        <v>1333225</v>
      </c>
      <c r="BD55">
        <f t="shared" si="5"/>
        <v>1364843</v>
      </c>
      <c r="BE55">
        <f t="shared" si="5"/>
        <v>1395512</v>
      </c>
      <c r="BF55">
        <f t="shared" si="5"/>
        <v>1424666</v>
      </c>
      <c r="BG55">
        <f t="shared" si="5"/>
        <v>1447559</v>
      </c>
      <c r="BH55">
        <f t="shared" si="5"/>
        <v>1469056</v>
      </c>
      <c r="BI55">
        <f t="shared" si="5"/>
        <v>1493950</v>
      </c>
      <c r="BJ55">
        <f t="shared" si="5"/>
        <v>1518509</v>
      </c>
      <c r="BK55">
        <f t="shared" si="5"/>
        <v>1549968</v>
      </c>
      <c r="BL55">
        <f t="shared" si="5"/>
        <v>1579103</v>
      </c>
      <c r="BM55">
        <f t="shared" si="5"/>
        <v>1607929</v>
      </c>
      <c r="BN55">
        <f t="shared" si="5"/>
        <v>1630418</v>
      </c>
      <c r="BO55">
        <f t="shared" ref="BO55:CT55" si="6">INDEX(_Inf_Data,MATCH($B$5,_Inf_Country,0),MATCH(BO$54,_Inf_Day,0))</f>
        <v>1655963</v>
      </c>
      <c r="BP55">
        <f t="shared" si="6"/>
        <v>1680784</v>
      </c>
      <c r="BQ55">
        <f t="shared" si="6"/>
        <v>1707729</v>
      </c>
      <c r="BR55">
        <f t="shared" si="6"/>
        <v>1737972</v>
      </c>
      <c r="BS55">
        <f t="shared" si="6"/>
        <v>1766678</v>
      </c>
      <c r="BT55">
        <f t="shared" si="6"/>
        <v>1793578</v>
      </c>
      <c r="BU55">
        <f t="shared" si="6"/>
        <v>1819137</v>
      </c>
      <c r="BV55">
        <f t="shared" si="6"/>
        <v>1842642</v>
      </c>
      <c r="BW55">
        <f t="shared" si="6"/>
        <v>1867058</v>
      </c>
      <c r="BX55">
        <f t="shared" si="6"/>
        <v>1890573</v>
      </c>
      <c r="BY55">
        <f t="shared" si="6"/>
        <v>1918249</v>
      </c>
      <c r="BZ55">
        <f t="shared" si="6"/>
        <v>1947627</v>
      </c>
      <c r="CA55">
        <f t="shared" si="6"/>
        <v>1976703</v>
      </c>
      <c r="CB55">
        <f t="shared" si="6"/>
        <v>2001835</v>
      </c>
      <c r="CC55">
        <f t="shared" si="6"/>
        <v>2027518</v>
      </c>
      <c r="CD55">
        <f t="shared" si="6"/>
        <v>2053596</v>
      </c>
      <c r="CE55">
        <f t="shared" si="6"/>
        <v>2079074</v>
      </c>
      <c r="CF55">
        <f t="shared" si="6"/>
        <v>2106473</v>
      </c>
      <c r="CG55">
        <f t="shared" si="6"/>
        <v>2137196</v>
      </c>
      <c r="CH55">
        <f t="shared" si="6"/>
        <v>2165399</v>
      </c>
      <c r="CI55">
        <f t="shared" si="6"/>
        <v>2193063</v>
      </c>
      <c r="CJ55">
        <f t="shared" si="6"/>
        <v>2216425</v>
      </c>
      <c r="CK55">
        <f t="shared" si="6"/>
        <v>2235156</v>
      </c>
      <c r="CL55">
        <f t="shared" si="6"/>
        <v>2269412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North America Infections per Day</v>
      </c>
      <c r="D56">
        <f>IF(D55&gt;C55,D55-C55,0)</f>
        <v>1350</v>
      </c>
      <c r="E56">
        <f t="shared" ref="E56:BP56" si="8">IF(E55&gt;D55,E55-D55,0)</f>
        <v>1893</v>
      </c>
      <c r="F56">
        <f t="shared" si="8"/>
        <v>1594</v>
      </c>
      <c r="G56">
        <f t="shared" si="8"/>
        <v>6209</v>
      </c>
      <c r="H56">
        <f t="shared" si="8"/>
        <v>5774</v>
      </c>
      <c r="I56">
        <f t="shared" si="8"/>
        <v>6808</v>
      </c>
      <c r="J56">
        <f t="shared" si="8"/>
        <v>8079</v>
      </c>
      <c r="K56">
        <f t="shared" si="8"/>
        <v>11307</v>
      </c>
      <c r="L56">
        <f t="shared" si="8"/>
        <v>10658</v>
      </c>
      <c r="M56">
        <f t="shared" si="8"/>
        <v>12710</v>
      </c>
      <c r="N56">
        <f t="shared" si="8"/>
        <v>19135</v>
      </c>
      <c r="O56">
        <f t="shared" si="8"/>
        <v>18767</v>
      </c>
      <c r="P56">
        <f t="shared" si="8"/>
        <v>21018</v>
      </c>
      <c r="Q56">
        <f t="shared" si="8"/>
        <v>20461</v>
      </c>
      <c r="R56">
        <f t="shared" si="8"/>
        <v>22283</v>
      </c>
      <c r="S56">
        <f t="shared" si="8"/>
        <v>27806</v>
      </c>
      <c r="T56">
        <f t="shared" si="8"/>
        <v>26342</v>
      </c>
      <c r="U56">
        <f t="shared" si="8"/>
        <v>32469</v>
      </c>
      <c r="V56">
        <f t="shared" si="8"/>
        <v>33275</v>
      </c>
      <c r="W56">
        <f t="shared" si="8"/>
        <v>34309</v>
      </c>
      <c r="X56">
        <f t="shared" si="8"/>
        <v>31345</v>
      </c>
      <c r="Y56">
        <f t="shared" si="8"/>
        <v>30865</v>
      </c>
      <c r="Z56">
        <f t="shared" si="8"/>
        <v>32618</v>
      </c>
      <c r="AA56">
        <f t="shared" si="8"/>
        <v>33392</v>
      </c>
      <c r="AB56">
        <f t="shared" si="8"/>
        <v>36262</v>
      </c>
      <c r="AC56">
        <f t="shared" si="8"/>
        <v>35881</v>
      </c>
      <c r="AD56">
        <f t="shared" si="8"/>
        <v>31767</v>
      </c>
      <c r="AE56">
        <f t="shared" si="8"/>
        <v>30647</v>
      </c>
      <c r="AF56">
        <f t="shared" si="8"/>
        <v>27243</v>
      </c>
      <c r="AG56">
        <f t="shared" si="8"/>
        <v>28892</v>
      </c>
      <c r="AH56">
        <f t="shared" si="8"/>
        <v>30491</v>
      </c>
      <c r="AI56">
        <f t="shared" si="8"/>
        <v>34532</v>
      </c>
      <c r="AJ56">
        <f t="shared" si="8"/>
        <v>35006</v>
      </c>
      <c r="AK56">
        <f t="shared" si="8"/>
        <v>34913</v>
      </c>
      <c r="AL56">
        <f t="shared" si="8"/>
        <v>28772</v>
      </c>
      <c r="AM56">
        <f t="shared" si="8"/>
        <v>28351</v>
      </c>
      <c r="AN56">
        <f t="shared" si="8"/>
        <v>30237</v>
      </c>
      <c r="AO56">
        <f t="shared" si="8"/>
        <v>32020</v>
      </c>
      <c r="AP56">
        <f t="shared" si="8"/>
        <v>32014</v>
      </c>
      <c r="AQ56">
        <f t="shared" si="8"/>
        <v>39371</v>
      </c>
      <c r="AR56">
        <f t="shared" si="8"/>
        <v>35531</v>
      </c>
      <c r="AS56">
        <f t="shared" si="8"/>
        <v>30448</v>
      </c>
      <c r="AT56">
        <f t="shared" si="8"/>
        <v>25172</v>
      </c>
      <c r="AU56">
        <f t="shared" si="8"/>
        <v>27192</v>
      </c>
      <c r="AV56">
        <f t="shared" si="8"/>
        <v>30550</v>
      </c>
      <c r="AW56">
        <f t="shared" si="8"/>
        <v>32801</v>
      </c>
      <c r="AX56">
        <f t="shared" si="8"/>
        <v>37725</v>
      </c>
      <c r="AY56">
        <f t="shared" si="8"/>
        <v>32672</v>
      </c>
      <c r="AZ56">
        <f t="shared" si="8"/>
        <v>29539</v>
      </c>
      <c r="BA56">
        <f t="shared" si="8"/>
        <v>25496</v>
      </c>
      <c r="BB56">
        <f t="shared" si="8"/>
        <v>26828</v>
      </c>
      <c r="BC56">
        <f t="shared" si="8"/>
        <v>28516</v>
      </c>
      <c r="BD56">
        <f t="shared" si="8"/>
        <v>31618</v>
      </c>
      <c r="BE56">
        <f t="shared" si="8"/>
        <v>30669</v>
      </c>
      <c r="BF56">
        <f t="shared" si="8"/>
        <v>29154</v>
      </c>
      <c r="BG56">
        <f t="shared" si="8"/>
        <v>22893</v>
      </c>
      <c r="BH56">
        <f t="shared" si="8"/>
        <v>21497</v>
      </c>
      <c r="BI56">
        <f t="shared" si="8"/>
        <v>24894</v>
      </c>
      <c r="BJ56">
        <f t="shared" si="8"/>
        <v>24559</v>
      </c>
      <c r="BK56">
        <f t="shared" si="8"/>
        <v>31459</v>
      </c>
      <c r="BL56">
        <f t="shared" si="8"/>
        <v>29135</v>
      </c>
      <c r="BM56">
        <f t="shared" si="8"/>
        <v>28826</v>
      </c>
      <c r="BN56">
        <f t="shared" si="8"/>
        <v>22489</v>
      </c>
      <c r="BO56">
        <f t="shared" si="8"/>
        <v>25545</v>
      </c>
      <c r="BP56">
        <f t="shared" si="8"/>
        <v>24821</v>
      </c>
      <c r="BQ56">
        <f t="shared" ref="BQ56:EB56" si="9">IF(BQ55&gt;BP55,BQ55-BP55,0)</f>
        <v>26945</v>
      </c>
      <c r="BR56">
        <f t="shared" si="9"/>
        <v>30243</v>
      </c>
      <c r="BS56">
        <f t="shared" si="9"/>
        <v>28706</v>
      </c>
      <c r="BT56">
        <f t="shared" si="9"/>
        <v>26900</v>
      </c>
      <c r="BU56">
        <f t="shared" si="9"/>
        <v>25559</v>
      </c>
      <c r="BV56">
        <f t="shared" si="9"/>
        <v>23505</v>
      </c>
      <c r="BW56">
        <f t="shared" si="9"/>
        <v>24416</v>
      </c>
      <c r="BX56">
        <f t="shared" si="9"/>
        <v>23515</v>
      </c>
      <c r="BY56">
        <f t="shared" si="9"/>
        <v>27676</v>
      </c>
      <c r="BZ56">
        <f t="shared" si="9"/>
        <v>29378</v>
      </c>
      <c r="CA56">
        <f t="shared" si="9"/>
        <v>29076</v>
      </c>
      <c r="CB56">
        <f t="shared" si="9"/>
        <v>25132</v>
      </c>
      <c r="CC56">
        <f t="shared" si="9"/>
        <v>25683</v>
      </c>
      <c r="CD56">
        <f t="shared" si="9"/>
        <v>26078</v>
      </c>
      <c r="CE56">
        <f t="shared" si="9"/>
        <v>25478</v>
      </c>
      <c r="CF56">
        <f t="shared" si="9"/>
        <v>27399</v>
      </c>
      <c r="CG56">
        <f t="shared" si="9"/>
        <v>30723</v>
      </c>
      <c r="CH56">
        <f t="shared" si="9"/>
        <v>28203</v>
      </c>
      <c r="CI56">
        <f t="shared" si="9"/>
        <v>27664</v>
      </c>
      <c r="CJ56">
        <f t="shared" si="9"/>
        <v>23362</v>
      </c>
      <c r="CK56">
        <f t="shared" si="9"/>
        <v>18731</v>
      </c>
      <c r="CL56">
        <f t="shared" si="9"/>
        <v>34256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3375.4285714285716</v>
      </c>
      <c r="J57" s="10">
        <f>SUM(D56:J56)/7</f>
        <v>4529.5714285714284</v>
      </c>
      <c r="K57" s="10">
        <f t="shared" ref="K57:BV57" si="10">SUM(E56:K56)/7</f>
        <v>5952</v>
      </c>
      <c r="L57" s="10">
        <f t="shared" si="10"/>
        <v>7204.1428571428569</v>
      </c>
      <c r="M57" s="10">
        <f t="shared" si="10"/>
        <v>8792.1428571428569</v>
      </c>
      <c r="N57" s="10">
        <f t="shared" si="10"/>
        <v>10638.714285714286</v>
      </c>
      <c r="O57" s="10">
        <f t="shared" si="10"/>
        <v>12494.857142857143</v>
      </c>
      <c r="P57" s="10">
        <f t="shared" si="10"/>
        <v>14524.857142857143</v>
      </c>
      <c r="Q57" s="10">
        <f t="shared" si="10"/>
        <v>16293.714285714286</v>
      </c>
      <c r="R57" s="10">
        <f t="shared" si="10"/>
        <v>17861.714285714286</v>
      </c>
      <c r="S57" s="10">
        <f t="shared" si="10"/>
        <v>20311.428571428572</v>
      </c>
      <c r="T57" s="10">
        <f t="shared" si="10"/>
        <v>22258.857142857141</v>
      </c>
      <c r="U57" s="10">
        <f t="shared" si="10"/>
        <v>24163.714285714286</v>
      </c>
      <c r="V57" s="10">
        <f t="shared" si="10"/>
        <v>26236.285714285714</v>
      </c>
      <c r="W57" s="10">
        <f t="shared" si="10"/>
        <v>28135</v>
      </c>
      <c r="X57" s="10">
        <f t="shared" si="10"/>
        <v>29689.857142857141</v>
      </c>
      <c r="Y57" s="10">
        <f t="shared" si="10"/>
        <v>30915.857142857141</v>
      </c>
      <c r="Z57" s="10">
        <f t="shared" si="10"/>
        <v>31603.285714285714</v>
      </c>
      <c r="AA57" s="10">
        <f t="shared" si="10"/>
        <v>32610.428571428572</v>
      </c>
      <c r="AB57" s="10">
        <f t="shared" si="10"/>
        <v>33152.285714285717</v>
      </c>
      <c r="AC57" s="10">
        <f t="shared" si="10"/>
        <v>33524.571428571428</v>
      </c>
      <c r="AD57" s="10">
        <f t="shared" si="10"/>
        <v>33161.428571428572</v>
      </c>
      <c r="AE57" s="10">
        <f t="shared" si="10"/>
        <v>33061.714285714283</v>
      </c>
      <c r="AF57" s="10">
        <f t="shared" si="10"/>
        <v>32544.285714285714</v>
      </c>
      <c r="AG57" s="10">
        <f t="shared" si="10"/>
        <v>32012</v>
      </c>
      <c r="AH57" s="10">
        <f t="shared" si="10"/>
        <v>31597.571428571428</v>
      </c>
      <c r="AI57" s="10">
        <f t="shared" si="10"/>
        <v>31350.428571428572</v>
      </c>
      <c r="AJ57" s="10">
        <f t="shared" si="10"/>
        <v>31225.428571428572</v>
      </c>
      <c r="AK57" s="10">
        <f t="shared" si="10"/>
        <v>31674.857142857141</v>
      </c>
      <c r="AL57" s="10">
        <f t="shared" si="10"/>
        <v>31407</v>
      </c>
      <c r="AM57" s="10">
        <f t="shared" si="10"/>
        <v>31565.285714285714</v>
      </c>
      <c r="AN57" s="10">
        <f t="shared" si="10"/>
        <v>31757.428571428572</v>
      </c>
      <c r="AO57" s="10">
        <f t="shared" si="10"/>
        <v>31975.857142857141</v>
      </c>
      <c r="AP57" s="10">
        <f t="shared" si="10"/>
        <v>31616.142857142859</v>
      </c>
      <c r="AQ57" s="10">
        <f t="shared" si="10"/>
        <v>32239.714285714286</v>
      </c>
      <c r="AR57" s="10">
        <f t="shared" si="10"/>
        <v>32328</v>
      </c>
      <c r="AS57" s="10">
        <f t="shared" si="10"/>
        <v>32567.428571428572</v>
      </c>
      <c r="AT57" s="10">
        <f t="shared" si="10"/>
        <v>32113.285714285714</v>
      </c>
      <c r="AU57" s="10">
        <f t="shared" si="10"/>
        <v>31678.285714285714</v>
      </c>
      <c r="AV57" s="10">
        <f t="shared" si="10"/>
        <v>31468.285714285714</v>
      </c>
      <c r="AW57" s="10">
        <f t="shared" si="10"/>
        <v>31580.714285714286</v>
      </c>
      <c r="AX57" s="10">
        <f t="shared" si="10"/>
        <v>31345.571428571428</v>
      </c>
      <c r="AY57" s="10">
        <f t="shared" si="10"/>
        <v>30937.142857142859</v>
      </c>
      <c r="AZ57" s="10">
        <f t="shared" si="10"/>
        <v>30807.285714285714</v>
      </c>
      <c r="BA57" s="10">
        <f t="shared" si="10"/>
        <v>30853.571428571428</v>
      </c>
      <c r="BB57" s="10">
        <f t="shared" si="10"/>
        <v>30801.571428571428</v>
      </c>
      <c r="BC57" s="10">
        <f t="shared" si="10"/>
        <v>30511</v>
      </c>
      <c r="BD57" s="10">
        <f t="shared" si="10"/>
        <v>30342</v>
      </c>
      <c r="BE57" s="10">
        <f t="shared" si="10"/>
        <v>29334</v>
      </c>
      <c r="BF57" s="10">
        <f t="shared" si="10"/>
        <v>28831.428571428572</v>
      </c>
      <c r="BG57" s="10">
        <f t="shared" si="10"/>
        <v>27882</v>
      </c>
      <c r="BH57" s="10">
        <f t="shared" si="10"/>
        <v>27310.714285714286</v>
      </c>
      <c r="BI57" s="10">
        <f t="shared" si="10"/>
        <v>27034.428571428572</v>
      </c>
      <c r="BJ57" s="10">
        <f t="shared" si="10"/>
        <v>26469.142857142859</v>
      </c>
      <c r="BK57" s="10">
        <f t="shared" si="10"/>
        <v>26446.428571428572</v>
      </c>
      <c r="BL57" s="10">
        <f t="shared" si="10"/>
        <v>26227.285714285714</v>
      </c>
      <c r="BM57" s="10">
        <f t="shared" si="10"/>
        <v>26180.428571428572</v>
      </c>
      <c r="BN57" s="10">
        <f t="shared" si="10"/>
        <v>26122.714285714286</v>
      </c>
      <c r="BO57" s="10">
        <f t="shared" si="10"/>
        <v>26701</v>
      </c>
      <c r="BP57" s="10">
        <f t="shared" si="10"/>
        <v>26690.571428571428</v>
      </c>
      <c r="BQ57" s="10">
        <f t="shared" si="10"/>
        <v>27031.428571428572</v>
      </c>
      <c r="BR57" s="10">
        <f t="shared" si="10"/>
        <v>26857.714285714286</v>
      </c>
      <c r="BS57" s="10">
        <f t="shared" si="10"/>
        <v>26796.428571428572</v>
      </c>
      <c r="BT57" s="10">
        <f t="shared" si="10"/>
        <v>26521.285714285714</v>
      </c>
      <c r="BU57" s="10">
        <f t="shared" si="10"/>
        <v>26959.857142857141</v>
      </c>
      <c r="BV57" s="10">
        <f t="shared" si="10"/>
        <v>26668.428571428572</v>
      </c>
      <c r="BW57" s="10">
        <f t="shared" ref="BW57:ED57" si="11">SUM(BQ56:BW56)/7</f>
        <v>26610.571428571428</v>
      </c>
      <c r="BX57" s="10">
        <f t="shared" si="11"/>
        <v>26120.571428571428</v>
      </c>
      <c r="BY57" s="10">
        <f t="shared" si="11"/>
        <v>25753.857142857141</v>
      </c>
      <c r="BZ57" s="10">
        <f t="shared" si="11"/>
        <v>25849.857142857141</v>
      </c>
      <c r="CA57" s="10">
        <f t="shared" si="11"/>
        <v>26160.714285714286</v>
      </c>
      <c r="CB57" s="10">
        <f t="shared" si="11"/>
        <v>26099.714285714286</v>
      </c>
      <c r="CC57" s="10">
        <f t="shared" si="11"/>
        <v>26410.857142857141</v>
      </c>
      <c r="CD57" s="10">
        <f t="shared" si="11"/>
        <v>26648.285714285714</v>
      </c>
      <c r="CE57" s="10">
        <f t="shared" si="11"/>
        <v>26928.714285714286</v>
      </c>
      <c r="CF57" s="10">
        <f t="shared" si="11"/>
        <v>26889.142857142859</v>
      </c>
      <c r="CG57" s="10">
        <f t="shared" si="11"/>
        <v>27081.285714285714</v>
      </c>
      <c r="CH57" s="10">
        <f t="shared" si="11"/>
        <v>26956.571428571428</v>
      </c>
      <c r="CI57" s="10">
        <f t="shared" si="11"/>
        <v>27318.285714285714</v>
      </c>
      <c r="CJ57" s="10">
        <f t="shared" si="11"/>
        <v>26986.714285714286</v>
      </c>
      <c r="CK57" s="10">
        <f t="shared" si="11"/>
        <v>25937.142857142859</v>
      </c>
      <c r="CL57" s="10">
        <f t="shared" si="11"/>
        <v>27191.142857142859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North America Infection Growth against cum last 7 days</v>
      </c>
      <c r="J58" s="11">
        <f>IF(AND(C55&lt;&gt;0,J55&lt;&gt;0),(J55/C55)^(1/7)-1,#N/A)</f>
        <v>0.37203812482194176</v>
      </c>
      <c r="K58" s="11">
        <f t="shared" ref="K58:BV58" si="12">IF(AND(D55&lt;&gt;0,K55&lt;&gt;0),(K55/D55)^(1/7)-1,#N/A)</f>
        <v>0.36770733099475295</v>
      </c>
      <c r="L58" s="11">
        <f t="shared" si="12"/>
        <v>0.34759555816204424</v>
      </c>
      <c r="M58" s="11">
        <f t="shared" si="12"/>
        <v>0.34717181873449698</v>
      </c>
      <c r="N58" s="11">
        <f t="shared" si="12"/>
        <v>0.29128784380698591</v>
      </c>
      <c r="O58" s="11">
        <f t="shared" si="12"/>
        <v>0.26638476745207917</v>
      </c>
      <c r="P58" s="11">
        <f t="shared" si="12"/>
        <v>0.24723218933860891</v>
      </c>
      <c r="Q58" s="11">
        <f t="shared" si="12"/>
        <v>0.22771435107245797</v>
      </c>
      <c r="R58" s="11">
        <f t="shared" si="12"/>
        <v>0.20391218531979738</v>
      </c>
      <c r="S58" s="11">
        <f t="shared" si="12"/>
        <v>0.19451407091417705</v>
      </c>
      <c r="T58" s="11">
        <f t="shared" si="12"/>
        <v>0.18167711489955529</v>
      </c>
      <c r="U58" s="11">
        <f t="shared" si="12"/>
        <v>0.16381254376262855</v>
      </c>
      <c r="V58" s="11">
        <f t="shared" si="12"/>
        <v>0.15231806627848776</v>
      </c>
      <c r="W58" s="11">
        <f t="shared" si="12"/>
        <v>0.14143807267825204</v>
      </c>
      <c r="X58" s="11">
        <f t="shared" si="12"/>
        <v>0.13246385223119694</v>
      </c>
      <c r="Y58" s="11">
        <f t="shared" si="12"/>
        <v>0.12344198201778456</v>
      </c>
      <c r="Z58" s="11">
        <f t="shared" si="12"/>
        <v>0.11238202509335316</v>
      </c>
      <c r="AA58" s="11">
        <f t="shared" si="12"/>
        <v>0.10485186075876807</v>
      </c>
      <c r="AB58" s="11">
        <f t="shared" si="12"/>
        <v>9.5827576279795101E-2</v>
      </c>
      <c r="AC58" s="11">
        <f t="shared" si="12"/>
        <v>8.7953408526511012E-2</v>
      </c>
      <c r="AD58" s="11">
        <f t="shared" si="12"/>
        <v>7.9813915225923848E-2</v>
      </c>
      <c r="AE58" s="11">
        <f t="shared" si="12"/>
        <v>7.391811496174161E-2</v>
      </c>
      <c r="AF58" s="11">
        <f t="shared" si="12"/>
        <v>6.8166208933160277E-2</v>
      </c>
      <c r="AG58" s="11">
        <f t="shared" si="12"/>
        <v>6.2865116557704326E-2</v>
      </c>
      <c r="AH58" s="11">
        <f t="shared" si="12"/>
        <v>5.8297419140446838E-2</v>
      </c>
      <c r="AI58" s="11">
        <f t="shared" si="12"/>
        <v>5.4233711753231884E-2</v>
      </c>
      <c r="AJ58" s="11">
        <f t="shared" si="12"/>
        <v>5.0856397154031674E-2</v>
      </c>
      <c r="AK58" s="11">
        <f t="shared" si="12"/>
        <v>4.8937697527099422E-2</v>
      </c>
      <c r="AL58" s="11">
        <f t="shared" si="12"/>
        <v>4.6360582347675594E-2</v>
      </c>
      <c r="AM58" s="11">
        <f t="shared" si="12"/>
        <v>4.475231825868442E-2</v>
      </c>
      <c r="AN58" s="11">
        <f t="shared" si="12"/>
        <v>4.3210054744499349E-2</v>
      </c>
      <c r="AO58" s="11">
        <f t="shared" si="12"/>
        <v>4.1730606995575847E-2</v>
      </c>
      <c r="AP58" s="11">
        <f t="shared" si="12"/>
        <v>3.9518991647286894E-2</v>
      </c>
      <c r="AQ58" s="11">
        <f t="shared" si="12"/>
        <v>3.85215120342699E-2</v>
      </c>
      <c r="AR58" s="11">
        <f t="shared" si="12"/>
        <v>3.7061777510750904E-2</v>
      </c>
      <c r="AS58" s="11">
        <f t="shared" si="12"/>
        <v>3.6111890472881436E-2</v>
      </c>
      <c r="AT58" s="11">
        <f t="shared" si="12"/>
        <v>3.456415441824312E-2</v>
      </c>
      <c r="AU58" s="11">
        <f t="shared" si="12"/>
        <v>3.3057878033494248E-2</v>
      </c>
      <c r="AV58" s="11">
        <f t="shared" si="12"/>
        <v>3.1791327340003672E-2</v>
      </c>
      <c r="AW58" s="11">
        <f t="shared" si="12"/>
        <v>3.0892256565655973E-2</v>
      </c>
      <c r="AX58" s="11">
        <f t="shared" si="12"/>
        <v>2.9539407403526008E-2</v>
      </c>
      <c r="AY58" s="11">
        <f t="shared" si="12"/>
        <v>2.8236237186243018E-2</v>
      </c>
      <c r="AZ58" s="11">
        <f t="shared" si="12"/>
        <v>2.7364037645271289E-2</v>
      </c>
      <c r="BA58" s="11">
        <f t="shared" si="12"/>
        <v>2.6801120769497144E-2</v>
      </c>
      <c r="BB58" s="11">
        <f t="shared" si="12"/>
        <v>2.6140127375263056E-2</v>
      </c>
      <c r="BC58" s="11">
        <f t="shared" si="12"/>
        <v>2.5254550937545917E-2</v>
      </c>
      <c r="BD58" s="11">
        <f t="shared" si="12"/>
        <v>2.4458631458855074E-2</v>
      </c>
      <c r="BE58" s="11">
        <f t="shared" si="12"/>
        <v>2.2997873523870505E-2</v>
      </c>
      <c r="BF58" s="11">
        <f t="shared" si="12"/>
        <v>2.2062202112981266E-2</v>
      </c>
      <c r="BG58" s="11">
        <f t="shared" si="12"/>
        <v>2.0905369630358717E-2</v>
      </c>
      <c r="BH58" s="11">
        <f t="shared" si="12"/>
        <v>2.0116343344319887E-2</v>
      </c>
      <c r="BI58" s="11">
        <f t="shared" si="12"/>
        <v>1.9537491246161887E-2</v>
      </c>
      <c r="BJ58" s="11">
        <f t="shared" si="12"/>
        <v>1.8763595196859217E-2</v>
      </c>
      <c r="BK58" s="11">
        <f t="shared" si="12"/>
        <v>1.8336789004165688E-2</v>
      </c>
      <c r="BL58" s="11">
        <f t="shared" si="12"/>
        <v>1.7813310740381283E-2</v>
      </c>
      <c r="BM58" s="11">
        <f t="shared" si="12"/>
        <v>1.7437374355768975E-2</v>
      </c>
      <c r="BN58" s="11">
        <f t="shared" si="12"/>
        <v>1.7139180834222723E-2</v>
      </c>
      <c r="BO58" s="11">
        <f t="shared" si="12"/>
        <v>1.7256152896597765E-2</v>
      </c>
      <c r="BP58" s="11">
        <f t="shared" si="12"/>
        <v>1.6976306037618905E-2</v>
      </c>
      <c r="BQ58" s="11">
        <f t="shared" si="12"/>
        <v>1.6918013610407012E-2</v>
      </c>
      <c r="BR58" s="11">
        <f t="shared" si="12"/>
        <v>1.6489421496523882E-2</v>
      </c>
      <c r="BS58" s="11">
        <f t="shared" si="12"/>
        <v>1.6164102848789774E-2</v>
      </c>
      <c r="BT58" s="11">
        <f t="shared" si="12"/>
        <v>1.5731818335450898E-2</v>
      </c>
      <c r="BU58" s="11">
        <f t="shared" si="12"/>
        <v>1.5769589355248748E-2</v>
      </c>
      <c r="BV58" s="11">
        <f t="shared" si="12"/>
        <v>1.5376694498375088E-2</v>
      </c>
      <c r="BW58" s="11">
        <f t="shared" ref="BW58:ED58" si="13">IF(AND(BP55&lt;&gt;0,BW55&lt;&gt;0),(BW55/BP55)^(1/7)-1,#N/A)</f>
        <v>1.512808531590526E-2</v>
      </c>
      <c r="BX58" s="11">
        <f t="shared" si="13"/>
        <v>1.4636876597182269E-2</v>
      </c>
      <c r="BY58" s="11">
        <f t="shared" si="13"/>
        <v>1.4198986361783295E-2</v>
      </c>
      <c r="BZ58" s="11">
        <f t="shared" si="13"/>
        <v>1.4027584840075047E-2</v>
      </c>
      <c r="CA58" s="11">
        <f t="shared" si="13"/>
        <v>1.3985146700166817E-2</v>
      </c>
      <c r="CB58" s="11">
        <f t="shared" si="13"/>
        <v>1.376560636315749E-2</v>
      </c>
      <c r="CC58" s="11">
        <f t="shared" si="13"/>
        <v>1.3752561670265173E-2</v>
      </c>
      <c r="CD58" s="11">
        <f t="shared" si="13"/>
        <v>1.3697023921964036E-2</v>
      </c>
      <c r="CE58" s="11">
        <f t="shared" si="13"/>
        <v>1.3670113770795744E-2</v>
      </c>
      <c r="CF58" s="11">
        <f t="shared" si="13"/>
        <v>1.346154358050522E-2</v>
      </c>
      <c r="CG58" s="11">
        <f t="shared" si="13"/>
        <v>1.3357421102368816E-2</v>
      </c>
      <c r="CH58" s="11">
        <f t="shared" si="13"/>
        <v>1.3110098523752223E-2</v>
      </c>
      <c r="CI58" s="11">
        <f t="shared" si="13"/>
        <v>1.3118869501417274E-2</v>
      </c>
      <c r="CJ58" s="11">
        <f t="shared" si="13"/>
        <v>1.2807486898319453E-2</v>
      </c>
      <c r="CK58" s="11">
        <f t="shared" si="13"/>
        <v>1.2176193759439347E-2</v>
      </c>
      <c r="CL58" s="11">
        <f t="shared" si="13"/>
        <v>1.259265158098577E-2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1764.142857142857</v>
      </c>
      <c r="R59" s="1">
        <f t="shared" ref="R59:CC59" si="14">IF(R55&lt;&gt;0,(SUM(L56:R56)-SUM(E56:K56))/7,"")</f>
        <v>11909.714285714286</v>
      </c>
      <c r="S59" s="1">
        <f t="shared" si="14"/>
        <v>13107.285714285714</v>
      </c>
      <c r="T59" s="1">
        <f t="shared" si="14"/>
        <v>13466.714285714286</v>
      </c>
      <c r="U59" s="1">
        <f t="shared" si="14"/>
        <v>13525</v>
      </c>
      <c r="V59" s="1">
        <f t="shared" si="14"/>
        <v>13741.428571428571</v>
      </c>
      <c r="W59" s="1">
        <f t="shared" si="14"/>
        <v>13610.142857142857</v>
      </c>
      <c r="X59" s="1">
        <f t="shared" si="14"/>
        <v>13396.142857142857</v>
      </c>
      <c r="Y59" s="1">
        <f t="shared" si="14"/>
        <v>13054.142857142857</v>
      </c>
      <c r="Z59" s="1">
        <f t="shared" si="14"/>
        <v>11291.857142857143</v>
      </c>
      <c r="AA59" s="1">
        <f t="shared" si="14"/>
        <v>10351.571428571429</v>
      </c>
      <c r="AB59" s="1">
        <f t="shared" si="14"/>
        <v>8988.5714285714294</v>
      </c>
      <c r="AC59" s="1">
        <f t="shared" si="14"/>
        <v>7288.2857142857147</v>
      </c>
      <c r="AD59" s="1">
        <f t="shared" si="14"/>
        <v>5026.4285714285716</v>
      </c>
      <c r="AE59" s="1">
        <f t="shared" si="14"/>
        <v>3371.8571428571427</v>
      </c>
      <c r="AF59" s="1">
        <f t="shared" si="14"/>
        <v>1628.4285714285713</v>
      </c>
      <c r="AG59" s="1">
        <f t="shared" si="14"/>
        <v>408.71428571428572</v>
      </c>
      <c r="AH59" s="1">
        <f t="shared" si="14"/>
        <v>-1012.8571428571429</v>
      </c>
      <c r="AI59" s="1">
        <f t="shared" si="14"/>
        <v>-1801.8571428571429</v>
      </c>
      <c r="AJ59" s="1">
        <f t="shared" si="14"/>
        <v>-2299.1428571428573</v>
      </c>
      <c r="AK59" s="1">
        <f t="shared" si="14"/>
        <v>-1486.5714285714287</v>
      </c>
      <c r="AL59" s="1">
        <f t="shared" si="14"/>
        <v>-1654.7142857142858</v>
      </c>
      <c r="AM59" s="1">
        <f t="shared" si="14"/>
        <v>-979</v>
      </c>
      <c r="AN59" s="1">
        <f t="shared" si="14"/>
        <v>-254.57142857142858</v>
      </c>
      <c r="AO59" s="1">
        <f t="shared" si="14"/>
        <v>378.28571428571428</v>
      </c>
      <c r="AP59" s="1">
        <f t="shared" si="14"/>
        <v>265.71428571428572</v>
      </c>
      <c r="AQ59" s="1">
        <f t="shared" si="14"/>
        <v>1014.2857142857143</v>
      </c>
      <c r="AR59" s="1">
        <f t="shared" si="14"/>
        <v>653.14285714285711</v>
      </c>
      <c r="AS59" s="1">
        <f t="shared" si="14"/>
        <v>1160.4285714285713</v>
      </c>
      <c r="AT59" s="1">
        <f t="shared" si="14"/>
        <v>548</v>
      </c>
      <c r="AU59" s="1">
        <f t="shared" si="14"/>
        <v>-79.142857142857139</v>
      </c>
      <c r="AV59" s="1">
        <f t="shared" si="14"/>
        <v>-507.57142857142856</v>
      </c>
      <c r="AW59" s="1">
        <f t="shared" si="14"/>
        <v>-35.428571428571431</v>
      </c>
      <c r="AX59" s="1">
        <f t="shared" si="14"/>
        <v>-894.14285714285711</v>
      </c>
      <c r="AY59" s="1">
        <f t="shared" si="14"/>
        <v>-1390.8571428571429</v>
      </c>
      <c r="AZ59" s="1">
        <f t="shared" si="14"/>
        <v>-1760.1428571428571</v>
      </c>
      <c r="BA59" s="1">
        <f t="shared" si="14"/>
        <v>-1259.7142857142858</v>
      </c>
      <c r="BB59" s="1">
        <f t="shared" si="14"/>
        <v>-876.71428571428567</v>
      </c>
      <c r="BC59" s="1">
        <f t="shared" si="14"/>
        <v>-957.28571428571433</v>
      </c>
      <c r="BD59" s="1">
        <f t="shared" si="14"/>
        <v>-1238.7142857142858</v>
      </c>
      <c r="BE59" s="1">
        <f t="shared" si="14"/>
        <v>-2011.5714285714287</v>
      </c>
      <c r="BF59" s="1">
        <f t="shared" si="14"/>
        <v>-2105.7142857142858</v>
      </c>
      <c r="BG59" s="1">
        <f t="shared" si="14"/>
        <v>-2925.2857142857142</v>
      </c>
      <c r="BH59" s="1">
        <f t="shared" si="14"/>
        <v>-3542.8571428571427</v>
      </c>
      <c r="BI59" s="1">
        <f t="shared" si="14"/>
        <v>-3767.1428571428573</v>
      </c>
      <c r="BJ59" s="1">
        <f t="shared" si="14"/>
        <v>-4041.8571428571427</v>
      </c>
      <c r="BK59" s="1">
        <f t="shared" si="14"/>
        <v>-3895.5714285714284</v>
      </c>
      <c r="BL59" s="1">
        <f t="shared" si="14"/>
        <v>-3106.7142857142858</v>
      </c>
      <c r="BM59" s="1">
        <f t="shared" si="14"/>
        <v>-2651</v>
      </c>
      <c r="BN59" s="1">
        <f t="shared" si="14"/>
        <v>-1759.2857142857142</v>
      </c>
      <c r="BO59" s="1">
        <f t="shared" si="14"/>
        <v>-609.71428571428567</v>
      </c>
      <c r="BP59" s="1">
        <f t="shared" si="14"/>
        <v>-343.85714285714283</v>
      </c>
      <c r="BQ59" s="1">
        <f t="shared" si="14"/>
        <v>562.28571428571433</v>
      </c>
      <c r="BR59" s="1">
        <f t="shared" si="14"/>
        <v>411.28571428571428</v>
      </c>
      <c r="BS59" s="1">
        <f t="shared" si="14"/>
        <v>569.14285714285711</v>
      </c>
      <c r="BT59" s="1">
        <f t="shared" si="14"/>
        <v>340.85714285714283</v>
      </c>
      <c r="BU59" s="1">
        <f t="shared" si="14"/>
        <v>837.14285714285711</v>
      </c>
      <c r="BV59" s="1">
        <f t="shared" si="14"/>
        <v>-32.571428571428569</v>
      </c>
      <c r="BW59" s="1">
        <f t="shared" si="14"/>
        <v>-80</v>
      </c>
      <c r="BX59" s="1">
        <f t="shared" si="14"/>
        <v>-910.85714285714289</v>
      </c>
      <c r="BY59" s="1">
        <f t="shared" si="14"/>
        <v>-1103.8571428571429</v>
      </c>
      <c r="BZ59" s="1">
        <f t="shared" si="14"/>
        <v>-946.57142857142856</v>
      </c>
      <c r="CA59" s="1">
        <f t="shared" si="14"/>
        <v>-360.57142857142856</v>
      </c>
      <c r="CB59" s="1">
        <f t="shared" si="14"/>
        <v>-860.14285714285711</v>
      </c>
      <c r="CC59" s="1">
        <f t="shared" si="14"/>
        <v>-257.57142857142856</v>
      </c>
      <c r="CD59" s="1">
        <f t="shared" ref="CD59:ED59" si="15">IF(CD55&lt;&gt;0,(SUM(BX56:CD56)-SUM(BQ56:BW56))/7,"")</f>
        <v>37.714285714285715</v>
      </c>
      <c r="CE59" s="1">
        <f t="shared" si="15"/>
        <v>808.14285714285711</v>
      </c>
      <c r="CF59" s="1">
        <f t="shared" si="15"/>
        <v>1135.2857142857142</v>
      </c>
      <c r="CG59" s="1">
        <f t="shared" si="15"/>
        <v>1231.4285714285713</v>
      </c>
      <c r="CH59" s="1">
        <f t="shared" si="15"/>
        <v>795.85714285714289</v>
      </c>
      <c r="CI59" s="1">
        <f t="shared" si="15"/>
        <v>1218.5714285714287</v>
      </c>
      <c r="CJ59" s="1">
        <f t="shared" si="15"/>
        <v>575.85714285714289</v>
      </c>
      <c r="CK59" s="1">
        <f t="shared" si="15"/>
        <v>-711.14285714285711</v>
      </c>
      <c r="CL59" s="1">
        <f t="shared" si="15"/>
        <v>262.42857142857144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2.5971867410981804</v>
      </c>
      <c r="R60" s="11">
        <f t="shared" ref="R60:CC60" si="16">IF(R56&lt;&gt;0,SUM(L56:R56)/SUM(E56:K56)-1,"")</f>
        <v>2.0009600614439322</v>
      </c>
      <c r="S60" s="11">
        <f t="shared" si="16"/>
        <v>1.81940946677507</v>
      </c>
      <c r="T60" s="11">
        <f t="shared" si="16"/>
        <v>1.5316760094239985</v>
      </c>
      <c r="U60" s="11">
        <f t="shared" si="16"/>
        <v>1.2713002376764111</v>
      </c>
      <c r="V60" s="11">
        <f t="shared" si="16"/>
        <v>1.0997667611817432</v>
      </c>
      <c r="W60" s="11">
        <f t="shared" si="16"/>
        <v>0.9370242146468124</v>
      </c>
      <c r="X60" s="11">
        <f t="shared" si="16"/>
        <v>0.82216630427158588</v>
      </c>
      <c r="Y60" s="11">
        <f t="shared" si="16"/>
        <v>0.73084490370465161</v>
      </c>
      <c r="Z60" s="11">
        <f t="shared" si="16"/>
        <v>0.5559361372907583</v>
      </c>
      <c r="AA60" s="11">
        <f t="shared" si="16"/>
        <v>0.46505403948348012</v>
      </c>
      <c r="AB60" s="11">
        <f t="shared" si="16"/>
        <v>0.37198633133505976</v>
      </c>
      <c r="AC60" s="11">
        <f t="shared" si="16"/>
        <v>0.277794112842628</v>
      </c>
      <c r="AD60" s="11">
        <f t="shared" si="16"/>
        <v>0.17865393891695658</v>
      </c>
      <c r="AE60" s="11">
        <f t="shared" si="16"/>
        <v>0.11356932863074931</v>
      </c>
      <c r="AF60" s="11">
        <f t="shared" si="16"/>
        <v>5.2672923280239869E-2</v>
      </c>
      <c r="AG60" s="11">
        <f t="shared" si="16"/>
        <v>1.2932651668226214E-2</v>
      </c>
      <c r="AH60" s="11">
        <f t="shared" si="16"/>
        <v>-3.1059301800913763E-2</v>
      </c>
      <c r="AI60" s="11">
        <f t="shared" si="16"/>
        <v>-5.4350917411426058E-2</v>
      </c>
      <c r="AJ60" s="11">
        <f t="shared" si="16"/>
        <v>-6.8580827708461189E-2</v>
      </c>
      <c r="AK60" s="11">
        <f t="shared" si="16"/>
        <v>-4.4828328953603558E-2</v>
      </c>
      <c r="AL60" s="11">
        <f t="shared" si="16"/>
        <v>-5.004925852950326E-2</v>
      </c>
      <c r="AM60" s="11">
        <f t="shared" si="16"/>
        <v>-3.0082085948817006E-2</v>
      </c>
      <c r="AN60" s="11">
        <f t="shared" si="16"/>
        <v>-7.9523750022313378E-3</v>
      </c>
      <c r="AO60" s="11">
        <f t="shared" si="16"/>
        <v>1.1971986997192374E-2</v>
      </c>
      <c r="AP60" s="11">
        <f t="shared" si="16"/>
        <v>8.4756189252368497E-3</v>
      </c>
      <c r="AQ60" s="11">
        <f t="shared" si="16"/>
        <v>3.2482683527161882E-2</v>
      </c>
      <c r="AR60" s="11">
        <f t="shared" si="16"/>
        <v>2.0620230556908536E-2</v>
      </c>
      <c r="AS60" s="11">
        <f t="shared" si="16"/>
        <v>3.6948087096143167E-2</v>
      </c>
      <c r="AT60" s="11">
        <f t="shared" si="16"/>
        <v>1.7360843965115391E-2</v>
      </c>
      <c r="AU60" s="11">
        <f t="shared" si="16"/>
        <v>-2.4921053341849797E-3</v>
      </c>
      <c r="AV60" s="11">
        <f t="shared" si="16"/>
        <v>-1.5873583194463636E-2</v>
      </c>
      <c r="AW60" s="11">
        <f t="shared" si="16"/>
        <v>-1.1205848730079238E-3</v>
      </c>
      <c r="AX60" s="11">
        <f t="shared" si="16"/>
        <v>-2.7734205372256016E-2</v>
      </c>
      <c r="AY60" s="11">
        <f t="shared" si="16"/>
        <v>-4.3023296920847054E-2</v>
      </c>
      <c r="AZ60" s="11">
        <f t="shared" si="16"/>
        <v>-5.4046110925903168E-2</v>
      </c>
      <c r="BA60" s="11">
        <f t="shared" si="16"/>
        <v>-3.9227200135235507E-2</v>
      </c>
      <c r="BB60" s="11">
        <f t="shared" si="16"/>
        <v>-2.7675559644280923E-2</v>
      </c>
      <c r="BC60" s="11">
        <f t="shared" si="16"/>
        <v>-3.0420650269205263E-2</v>
      </c>
      <c r="BD60" s="11">
        <f t="shared" si="16"/>
        <v>-3.9223757718318097E-2</v>
      </c>
      <c r="BE60" s="11">
        <f t="shared" si="16"/>
        <v>-6.4174023215856413E-2</v>
      </c>
      <c r="BF60" s="11">
        <f t="shared" si="16"/>
        <v>-6.806427779830071E-2</v>
      </c>
      <c r="BG60" s="11">
        <f t="shared" si="16"/>
        <v>-9.4954347533746652E-2</v>
      </c>
      <c r="BH60" s="11">
        <f t="shared" si="16"/>
        <v>-0.11482810510475749</v>
      </c>
      <c r="BI60" s="11">
        <f t="shared" si="16"/>
        <v>-0.12230359304488181</v>
      </c>
      <c r="BJ60" s="11">
        <f t="shared" si="16"/>
        <v>-0.13247212948959863</v>
      </c>
      <c r="BK60" s="11">
        <f t="shared" si="16"/>
        <v>-0.12838874921137133</v>
      </c>
      <c r="BL60" s="11">
        <f t="shared" si="16"/>
        <v>-0.10590830727873068</v>
      </c>
      <c r="BM60" s="11">
        <f t="shared" si="16"/>
        <v>-9.1948270736299631E-2</v>
      </c>
      <c r="BN60" s="11">
        <f t="shared" si="16"/>
        <v>-6.3097543730209926E-2</v>
      </c>
      <c r="BO60" s="11">
        <f t="shared" si="16"/>
        <v>-2.2325094808421597E-2</v>
      </c>
      <c r="BP60" s="11">
        <f t="shared" si="16"/>
        <v>-1.2719231033444078E-2</v>
      </c>
      <c r="BQ60" s="11">
        <f t="shared" si="16"/>
        <v>2.1243064700675829E-2</v>
      </c>
      <c r="BR60" s="11">
        <f t="shared" si="16"/>
        <v>1.555165428764349E-2</v>
      </c>
      <c r="BS60" s="11">
        <f t="shared" si="16"/>
        <v>2.1700410150824467E-2</v>
      </c>
      <c r="BT60" s="11">
        <f t="shared" si="16"/>
        <v>1.3019540223613069E-2</v>
      </c>
      <c r="BU60" s="11">
        <f t="shared" si="16"/>
        <v>3.2046549527231294E-2</v>
      </c>
      <c r="BV60" s="11">
        <f t="shared" si="16"/>
        <v>-1.2198580042480645E-3</v>
      </c>
      <c r="BW60" s="11">
        <f t="shared" si="16"/>
        <v>-2.9973131228790972E-3</v>
      </c>
      <c r="BX60" s="11">
        <f t="shared" si="16"/>
        <v>-3.3696226614522762E-2</v>
      </c>
      <c r="BY60" s="11">
        <f t="shared" si="16"/>
        <v>-4.1100189357673234E-2</v>
      </c>
      <c r="BZ60" s="11">
        <f t="shared" si="16"/>
        <v>-3.5324536851925936E-2</v>
      </c>
      <c r="CA60" s="11">
        <f t="shared" si="16"/>
        <v>-1.3595548589004025E-2</v>
      </c>
      <c r="CB60" s="11">
        <f t="shared" si="16"/>
        <v>-3.1904577705477499E-2</v>
      </c>
      <c r="CC60" s="11">
        <f t="shared" si="16"/>
        <v>-9.6582904343820442E-3</v>
      </c>
      <c r="CD60" s="11">
        <f t="shared" ref="CD60:ED60" si="17">IF(CD56&lt;&gt;0,SUM(BX56:CD56)/SUM(BQ56:BW56)-1,"")</f>
        <v>1.4172670367307294E-3</v>
      </c>
      <c r="CE60" s="11">
        <f t="shared" si="17"/>
        <v>3.0938942486491205E-2</v>
      </c>
      <c r="CF60" s="11">
        <f t="shared" si="17"/>
        <v>4.4082162450007401E-2</v>
      </c>
      <c r="CG60" s="11">
        <f t="shared" si="17"/>
        <v>4.7637732178680281E-2</v>
      </c>
      <c r="CH60" s="11">
        <f t="shared" si="17"/>
        <v>3.0421843003412885E-2</v>
      </c>
      <c r="CI60" s="11">
        <f t="shared" si="17"/>
        <v>4.6689071582611819E-2</v>
      </c>
      <c r="CJ60" s="11">
        <f t="shared" si="17"/>
        <v>2.1803803630541463E-2</v>
      </c>
      <c r="CK60" s="11">
        <f t="shared" si="17"/>
        <v>-2.6686251594849275E-2</v>
      </c>
      <c r="CL60" s="11">
        <f t="shared" si="17"/>
        <v>9.7453063909476167E-3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>
        <f t="shared" ca="1" si="21"/>
        <v>1</v>
      </c>
      <c r="CI61" s="11">
        <f t="shared" ca="1" si="21"/>
        <v>1</v>
      </c>
      <c r="CJ61" s="11">
        <f t="shared" ca="1" si="21"/>
        <v>1</v>
      </c>
      <c r="CK61" s="11">
        <f t="shared" ca="1" si="21"/>
        <v>1</v>
      </c>
      <c r="CL61" s="11">
        <f t="shared" ca="1" si="21"/>
        <v>1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North America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>
        <f t="shared" ca="1" si="25"/>
        <v>27585.971428571735</v>
      </c>
      <c r="BZ62" s="59">
        <f t="shared" ca="1" si="25"/>
        <v>27505.041758242063</v>
      </c>
      <c r="CA62" s="59">
        <f t="shared" ca="1" si="25"/>
        <v>27424.112087912392</v>
      </c>
      <c r="CB62" s="59">
        <f t="shared" ca="1" si="25"/>
        <v>27343.182417582721</v>
      </c>
      <c r="CC62" s="59">
        <f t="shared" ca="1" si="25"/>
        <v>27262.252747253049</v>
      </c>
      <c r="CD62" s="59">
        <f t="shared" ca="1" si="25"/>
        <v>27181.323076923378</v>
      </c>
      <c r="CE62" s="59">
        <f t="shared" ca="1" si="25"/>
        <v>27100.393406593706</v>
      </c>
      <c r="CF62" s="59">
        <f t="shared" ca="1" si="25"/>
        <v>27019.463736264035</v>
      </c>
      <c r="CG62" s="59">
        <f t="shared" ca="1" si="25"/>
        <v>26938.534065934364</v>
      </c>
      <c r="CH62" s="59">
        <f t="shared" ca="1" si="25"/>
        <v>26857.604395604692</v>
      </c>
      <c r="CI62" s="59">
        <f t="shared" ca="1" si="25"/>
        <v>26776.674725275021</v>
      </c>
      <c r="CJ62" s="59">
        <f t="shared" ca="1" si="25"/>
        <v>26695.74505494535</v>
      </c>
      <c r="CK62" s="59">
        <f t="shared" ca="1" si="25"/>
        <v>26614.815384615678</v>
      </c>
      <c r="CL62" s="59">
        <f t="shared" ca="1" si="25"/>
        <v>26533.885714286007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9</v>
      </c>
      <c r="D63" s="9">
        <f>C63+1</f>
        <v>43980</v>
      </c>
      <c r="E63" s="9">
        <f t="shared" ref="E63:P63" si="27">D63+1</f>
        <v>43981</v>
      </c>
      <c r="F63" s="9">
        <f t="shared" si="27"/>
        <v>43982</v>
      </c>
      <c r="G63" s="9">
        <f t="shared" si="27"/>
        <v>43983</v>
      </c>
      <c r="H63" s="9">
        <f t="shared" si="27"/>
        <v>43984</v>
      </c>
      <c r="I63" s="9">
        <f t="shared" si="27"/>
        <v>43985</v>
      </c>
      <c r="J63" s="9">
        <f t="shared" si="27"/>
        <v>43986</v>
      </c>
      <c r="K63" s="9">
        <f t="shared" si="27"/>
        <v>43987</v>
      </c>
      <c r="L63" s="9">
        <f t="shared" si="27"/>
        <v>43988</v>
      </c>
      <c r="M63" s="9">
        <f t="shared" si="27"/>
        <v>43989</v>
      </c>
      <c r="N63" s="9">
        <f t="shared" si="27"/>
        <v>43990</v>
      </c>
      <c r="O63" s="9">
        <f t="shared" si="27"/>
        <v>43991</v>
      </c>
      <c r="P63" s="9">
        <f t="shared" si="27"/>
        <v>43992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27676</v>
      </c>
      <c r="D65">
        <f>HLOOKUP(D63,D54:EF60,3)</f>
        <v>29378</v>
      </c>
      <c r="E65">
        <f>HLOOKUP(E63,E54:EG60,3)</f>
        <v>29076</v>
      </c>
      <c r="F65">
        <f>HLOOKUP(F63,F54:EH60,3)</f>
        <v>25132</v>
      </c>
      <c r="G65">
        <f t="shared" ref="G65:P65" si="29">HLOOKUP(G63,G54:EI60,3)</f>
        <v>25683</v>
      </c>
      <c r="H65">
        <f t="shared" si="29"/>
        <v>26078</v>
      </c>
      <c r="I65">
        <f t="shared" si="29"/>
        <v>25478</v>
      </c>
      <c r="J65">
        <f>HLOOKUP(J63,J54:EL60,3)</f>
        <v>27399</v>
      </c>
      <c r="K65">
        <f t="shared" si="29"/>
        <v>30723</v>
      </c>
      <c r="L65">
        <f t="shared" si="29"/>
        <v>28203</v>
      </c>
      <c r="M65">
        <f t="shared" si="29"/>
        <v>27664</v>
      </c>
      <c r="N65">
        <f t="shared" si="29"/>
        <v>23362</v>
      </c>
      <c r="O65">
        <f t="shared" si="29"/>
        <v>18731</v>
      </c>
      <c r="P65">
        <f t="shared" si="29"/>
        <v>34256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North America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3818</v>
      </c>
      <c r="D68" s="7">
        <f t="shared" si="34"/>
        <v>5164</v>
      </c>
      <c r="E68" s="7">
        <f t="shared" si="34"/>
        <v>7040</v>
      </c>
      <c r="F68" s="7">
        <f t="shared" si="34"/>
        <v>8623</v>
      </c>
      <c r="G68" s="7">
        <f t="shared" si="34"/>
        <v>14805</v>
      </c>
      <c r="H68" s="7">
        <f t="shared" si="34"/>
        <v>20556</v>
      </c>
      <c r="I68" s="7">
        <f t="shared" si="34"/>
        <v>27330</v>
      </c>
      <c r="J68" s="7">
        <f t="shared" si="34"/>
        <v>35337</v>
      </c>
      <c r="K68" s="7">
        <f t="shared" si="34"/>
        <v>46585</v>
      </c>
      <c r="L68" s="7">
        <f t="shared" si="34"/>
        <v>57098</v>
      </c>
      <c r="M68" s="7">
        <f t="shared" si="34"/>
        <v>69677</v>
      </c>
      <c r="N68" s="7">
        <f t="shared" si="34"/>
        <v>88730</v>
      </c>
      <c r="O68" s="7">
        <f t="shared" si="34"/>
        <v>107118</v>
      </c>
      <c r="P68" s="7">
        <f t="shared" si="34"/>
        <v>127770</v>
      </c>
      <c r="Q68" s="7">
        <f t="shared" si="34"/>
        <v>147823</v>
      </c>
      <c r="R68" s="7">
        <f t="shared" si="34"/>
        <v>169476</v>
      </c>
      <c r="S68" s="7">
        <f t="shared" si="34"/>
        <v>196701</v>
      </c>
      <c r="T68" s="7">
        <f t="shared" si="34"/>
        <v>222194</v>
      </c>
      <c r="U68" s="7">
        <f t="shared" si="34"/>
        <v>253313</v>
      </c>
      <c r="V68" s="7">
        <f t="shared" si="34"/>
        <v>284695</v>
      </c>
      <c r="W68" s="7">
        <f t="shared" si="34"/>
        <v>317410</v>
      </c>
      <c r="X68" s="7">
        <f t="shared" si="34"/>
        <v>342546</v>
      </c>
      <c r="Y68" s="7">
        <f t="shared" si="34"/>
        <v>367637</v>
      </c>
      <c r="Z68" s="7">
        <f t="shared" si="34"/>
        <v>393447</v>
      </c>
      <c r="AA68" s="7">
        <f t="shared" si="34"/>
        <v>418760</v>
      </c>
      <c r="AB68" s="7">
        <f t="shared" si="34"/>
        <v>443715</v>
      </c>
      <c r="AC68" s="7">
        <f t="shared" si="34"/>
        <v>468938</v>
      </c>
      <c r="AD68" s="7">
        <f t="shared" si="34"/>
        <v>487995</v>
      </c>
      <c r="AE68" s="7">
        <f t="shared" si="34"/>
        <v>499507</v>
      </c>
      <c r="AF68" s="7">
        <f t="shared" si="34"/>
        <v>507983</v>
      </c>
      <c r="AG68" s="7">
        <f t="shared" si="34"/>
        <v>515857</v>
      </c>
      <c r="AH68" s="7">
        <f t="shared" si="34"/>
        <v>525887</v>
      </c>
      <c r="AI68" s="7">
        <f t="shared" ref="AI68:BN68" si="35">INDEX(_Sick_Data,MATCH($B$5,_Sick_Country,0),MATCH(AI$54,_Sick_Day,0))</f>
        <v>538136</v>
      </c>
      <c r="AJ68" s="7">
        <f t="shared" si="35"/>
        <v>545336</v>
      </c>
      <c r="AK68" s="7">
        <f t="shared" si="35"/>
        <v>553907</v>
      </c>
      <c r="AL68" s="7">
        <f t="shared" si="35"/>
        <v>550210</v>
      </c>
      <c r="AM68" s="7">
        <f t="shared" si="35"/>
        <v>545286</v>
      </c>
      <c r="AN68" s="7">
        <f t="shared" si="35"/>
        <v>541214</v>
      </c>
      <c r="AO68" s="7">
        <f t="shared" si="35"/>
        <v>541889</v>
      </c>
      <c r="AP68" s="7">
        <f t="shared" si="35"/>
        <v>543038</v>
      </c>
      <c r="AQ68" s="7">
        <f t="shared" si="35"/>
        <v>549791</v>
      </c>
      <c r="AR68" s="7">
        <f t="shared" si="35"/>
        <v>551930</v>
      </c>
      <c r="AS68" s="7">
        <f t="shared" si="35"/>
        <v>546116</v>
      </c>
      <c r="AT68" s="7">
        <f t="shared" si="35"/>
        <v>535407</v>
      </c>
      <c r="AU68" s="7">
        <f t="shared" si="35"/>
        <v>530832</v>
      </c>
      <c r="AV68" s="7">
        <f t="shared" si="35"/>
        <v>530735</v>
      </c>
      <c r="AW68" s="7">
        <f t="shared" si="35"/>
        <v>536293</v>
      </c>
      <c r="AX68" s="7">
        <f t="shared" si="35"/>
        <v>545126</v>
      </c>
      <c r="AY68" s="7">
        <f t="shared" si="35"/>
        <v>547307</v>
      </c>
      <c r="AZ68" s="7">
        <f t="shared" si="35"/>
        <v>542314</v>
      </c>
      <c r="BA68" s="7">
        <f t="shared" si="35"/>
        <v>532804</v>
      </c>
      <c r="BB68" s="7">
        <f t="shared" si="35"/>
        <v>524719</v>
      </c>
      <c r="BC68" s="7">
        <f t="shared" si="35"/>
        <v>524463</v>
      </c>
      <c r="BD68" s="7">
        <f t="shared" si="35"/>
        <v>527730</v>
      </c>
      <c r="BE68" s="7">
        <f t="shared" si="35"/>
        <v>528162</v>
      </c>
      <c r="BF68" s="7">
        <f t="shared" si="35"/>
        <v>525296</v>
      </c>
      <c r="BG68" s="7">
        <f t="shared" si="35"/>
        <v>516175</v>
      </c>
      <c r="BH68" s="7">
        <f t="shared" si="35"/>
        <v>498301</v>
      </c>
      <c r="BI68" s="7">
        <f t="shared" si="35"/>
        <v>487664</v>
      </c>
      <c r="BJ68" s="7">
        <f t="shared" si="35"/>
        <v>481775</v>
      </c>
      <c r="BK68" s="7">
        <f t="shared" si="35"/>
        <v>488062</v>
      </c>
      <c r="BL68" s="7">
        <f t="shared" si="35"/>
        <v>490005</v>
      </c>
      <c r="BM68" s="7">
        <f t="shared" si="35"/>
        <v>488281</v>
      </c>
      <c r="BN68" s="7">
        <f t="shared" si="35"/>
        <v>477969</v>
      </c>
      <c r="BO68" s="7">
        <f t="shared" ref="BO68:CT68" si="36">INDEX(_Sick_Data,MATCH($B$5,_Sick_Country,0),MATCH(BO$54,_Sick_Day,0))</f>
        <v>465789</v>
      </c>
      <c r="BP68" s="7">
        <f t="shared" si="36"/>
        <v>457938</v>
      </c>
      <c r="BQ68" s="7">
        <f t="shared" si="36"/>
        <v>455344</v>
      </c>
      <c r="BR68" s="7">
        <f t="shared" si="36"/>
        <v>460091</v>
      </c>
      <c r="BS68" s="7">
        <f t="shared" si="36"/>
        <v>461969</v>
      </c>
      <c r="BT68" s="7">
        <f t="shared" si="36"/>
        <v>460353</v>
      </c>
      <c r="BU68" s="7">
        <f t="shared" si="36"/>
        <v>454294</v>
      </c>
      <c r="BV68" s="7">
        <f t="shared" si="36"/>
        <v>447130</v>
      </c>
      <c r="BW68" s="7">
        <f t="shared" si="36"/>
        <v>442392</v>
      </c>
      <c r="BX68" s="7">
        <f t="shared" si="36"/>
        <v>443014</v>
      </c>
      <c r="BY68" s="7">
        <f t="shared" si="36"/>
        <v>449193</v>
      </c>
      <c r="BZ68" s="7">
        <f t="shared" si="36"/>
        <v>453677</v>
      </c>
      <c r="CA68" s="7">
        <f t="shared" si="36"/>
        <v>458194</v>
      </c>
      <c r="CB68" s="7">
        <f t="shared" si="36"/>
        <v>451867</v>
      </c>
      <c r="CC68" s="7">
        <f t="shared" si="36"/>
        <v>448415</v>
      </c>
      <c r="CD68" s="7">
        <f t="shared" si="36"/>
        <v>445667</v>
      </c>
      <c r="CE68" s="7">
        <f t="shared" si="36"/>
        <v>448656</v>
      </c>
      <c r="CF68" s="7">
        <f t="shared" si="36"/>
        <v>450510</v>
      </c>
      <c r="CG68" s="7">
        <f t="shared" si="36"/>
        <v>456412</v>
      </c>
      <c r="CH68" s="7">
        <f t="shared" si="36"/>
        <v>457670</v>
      </c>
      <c r="CI68" s="7">
        <f t="shared" si="36"/>
        <v>455091</v>
      </c>
      <c r="CJ68" s="7">
        <f t="shared" si="36"/>
        <v>449747</v>
      </c>
      <c r="CK68" s="7">
        <f t="shared" si="36"/>
        <v>441578</v>
      </c>
      <c r="CL68" s="7">
        <f t="shared" si="36"/>
        <v>450275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4</v>
      </c>
      <c r="D69" s="7">
        <f t="shared" si="38"/>
        <v>-30</v>
      </c>
      <c r="E69" s="7">
        <f t="shared" si="38"/>
        <v>-48</v>
      </c>
      <c r="F69" s="7">
        <f t="shared" si="38"/>
        <v>-71</v>
      </c>
      <c r="G69" s="7">
        <f t="shared" si="38"/>
        <v>-142</v>
      </c>
      <c r="H69" s="7">
        <f t="shared" si="38"/>
        <v>-214</v>
      </c>
      <c r="I69" s="7">
        <f t="shared" si="38"/>
        <v>-281</v>
      </c>
      <c r="J69" s="7">
        <f t="shared" si="38"/>
        <v>-358</v>
      </c>
      <c r="K69" s="7">
        <f t="shared" si="38"/>
        <v>-507</v>
      </c>
      <c r="L69" s="7">
        <f t="shared" si="38"/>
        <v>-586</v>
      </c>
      <c r="M69" s="7">
        <f t="shared" si="38"/>
        <v>-770</v>
      </c>
      <c r="N69" s="7">
        <f t="shared" si="38"/>
        <v>-1109</v>
      </c>
      <c r="O69" s="7">
        <f t="shared" si="38"/>
        <v>-1291</v>
      </c>
      <c r="P69" s="7">
        <f t="shared" si="38"/>
        <v>-1407</v>
      </c>
      <c r="Q69" s="7">
        <f t="shared" si="38"/>
        <v>-1700</v>
      </c>
      <c r="R69" s="7">
        <f t="shared" si="38"/>
        <v>-1877</v>
      </c>
      <c r="S69" s="7">
        <f t="shared" si="38"/>
        <v>-2499</v>
      </c>
      <c r="T69" s="7">
        <f t="shared" si="38"/>
        <v>-2806</v>
      </c>
      <c r="U69" s="7">
        <f t="shared" si="38"/>
        <v>-2925</v>
      </c>
      <c r="V69" s="7">
        <f t="shared" si="38"/>
        <v>-2413</v>
      </c>
      <c r="W69" s="7">
        <f t="shared" si="38"/>
        <v>-2494</v>
      </c>
      <c r="X69" s="7">
        <f t="shared" si="38"/>
        <v>2125</v>
      </c>
      <c r="Y69" s="7">
        <f t="shared" si="38"/>
        <v>6258</v>
      </c>
      <c r="Z69" s="7">
        <f t="shared" si="38"/>
        <v>10713</v>
      </c>
      <c r="AA69" s="7">
        <f t="shared" si="38"/>
        <v>16640</v>
      </c>
      <c r="AB69" s="7">
        <f t="shared" si="38"/>
        <v>25839</v>
      </c>
      <c r="AC69" s="7">
        <f t="shared" si="38"/>
        <v>34322</v>
      </c>
      <c r="AD69" s="7">
        <f t="shared" si="38"/>
        <v>44877</v>
      </c>
      <c r="AE69" s="7">
        <f t="shared" si="38"/>
        <v>62176</v>
      </c>
      <c r="AF69" s="7">
        <f t="shared" si="38"/>
        <v>79048</v>
      </c>
      <c r="AG69" s="7">
        <f t="shared" si="38"/>
        <v>97472</v>
      </c>
      <c r="AH69" s="7">
        <f t="shared" si="38"/>
        <v>115302</v>
      </c>
      <c r="AI69" s="7">
        <f t="shared" ref="AI69:BN69" si="39">AI55-AI68-AI70</f>
        <v>135191</v>
      </c>
      <c r="AJ69" s="7">
        <f t="shared" si="39"/>
        <v>160241</v>
      </c>
      <c r="AK69" s="7">
        <f t="shared" si="39"/>
        <v>184079</v>
      </c>
      <c r="AL69" s="7">
        <f t="shared" si="39"/>
        <v>215151</v>
      </c>
      <c r="AM69" s="7">
        <f t="shared" si="39"/>
        <v>246517</v>
      </c>
      <c r="AN69" s="7">
        <f t="shared" si="39"/>
        <v>278060</v>
      </c>
      <c r="AO69" s="7">
        <f t="shared" si="39"/>
        <v>306791</v>
      </c>
      <c r="AP69" s="7">
        <f t="shared" si="39"/>
        <v>335068</v>
      </c>
      <c r="AQ69" s="7">
        <f t="shared" si="39"/>
        <v>365587</v>
      </c>
      <c r="AR69" s="7">
        <f t="shared" si="39"/>
        <v>396452</v>
      </c>
      <c r="AS69" s="7">
        <f t="shared" si="39"/>
        <v>431418</v>
      </c>
      <c r="AT69" s="7">
        <f t="shared" si="39"/>
        <v>465720</v>
      </c>
      <c r="AU69" s="7">
        <f t="shared" si="39"/>
        <v>495071</v>
      </c>
      <c r="AV69" s="7">
        <f t="shared" si="39"/>
        <v>522756</v>
      </c>
      <c r="AW69" s="7">
        <f t="shared" si="39"/>
        <v>547670</v>
      </c>
      <c r="AX69" s="7">
        <f t="shared" si="39"/>
        <v>574267</v>
      </c>
      <c r="AY69" s="7">
        <f t="shared" si="39"/>
        <v>603089</v>
      </c>
      <c r="AZ69" s="7">
        <f t="shared" si="39"/>
        <v>636094</v>
      </c>
      <c r="BA69" s="7">
        <f t="shared" si="39"/>
        <v>669527</v>
      </c>
      <c r="BB69" s="7">
        <f t="shared" si="39"/>
        <v>701854</v>
      </c>
      <c r="BC69" s="7">
        <f t="shared" si="39"/>
        <v>727846</v>
      </c>
      <c r="BD69" s="7">
        <f t="shared" si="39"/>
        <v>753543</v>
      </c>
      <c r="BE69" s="7">
        <f t="shared" si="39"/>
        <v>781898</v>
      </c>
      <c r="BF69" s="7">
        <f t="shared" si="39"/>
        <v>811977</v>
      </c>
      <c r="BG69" s="7">
        <f t="shared" si="39"/>
        <v>842967</v>
      </c>
      <c r="BH69" s="7">
        <f t="shared" si="39"/>
        <v>880936</v>
      </c>
      <c r="BI69" s="7">
        <f t="shared" si="39"/>
        <v>914243</v>
      </c>
      <c r="BJ69" s="7">
        <f t="shared" si="39"/>
        <v>942498</v>
      </c>
      <c r="BK69" s="7">
        <f t="shared" si="39"/>
        <v>965451</v>
      </c>
      <c r="BL69" s="7">
        <f t="shared" si="39"/>
        <v>990625</v>
      </c>
      <c r="BM69" s="7">
        <f t="shared" si="39"/>
        <v>1019541</v>
      </c>
      <c r="BN69" s="7">
        <f t="shared" si="39"/>
        <v>1051289</v>
      </c>
      <c r="BO69" s="7">
        <f t="shared" ref="BO69:CT69" si="40">BO55-BO68-BO70</f>
        <v>1088006</v>
      </c>
      <c r="BP69" s="7">
        <f t="shared" si="40"/>
        <v>1118682</v>
      </c>
      <c r="BQ69" s="7">
        <f t="shared" si="40"/>
        <v>1146148</v>
      </c>
      <c r="BR69" s="7">
        <f t="shared" si="40"/>
        <v>1169825</v>
      </c>
      <c r="BS69" s="7">
        <f t="shared" si="40"/>
        <v>1194786</v>
      </c>
      <c r="BT69" s="7">
        <f t="shared" si="40"/>
        <v>1221889</v>
      </c>
      <c r="BU69" s="7">
        <f t="shared" si="40"/>
        <v>1252568</v>
      </c>
      <c r="BV69" s="7">
        <f t="shared" si="40"/>
        <v>1282369</v>
      </c>
      <c r="BW69" s="7">
        <f t="shared" si="40"/>
        <v>1310194</v>
      </c>
      <c r="BX69" s="7">
        <f t="shared" si="40"/>
        <v>1330982</v>
      </c>
      <c r="BY69" s="7">
        <f t="shared" si="40"/>
        <v>1350709</v>
      </c>
      <c r="BZ69" s="7">
        <f t="shared" si="40"/>
        <v>1373941</v>
      </c>
      <c r="CA69" s="7">
        <f t="shared" si="40"/>
        <v>1397046</v>
      </c>
      <c r="CB69" s="7">
        <f t="shared" si="40"/>
        <v>1427508</v>
      </c>
      <c r="CC69" s="7">
        <f t="shared" si="40"/>
        <v>1455570</v>
      </c>
      <c r="CD69" s="7">
        <f t="shared" si="40"/>
        <v>1482805</v>
      </c>
      <c r="CE69" s="7">
        <f t="shared" si="40"/>
        <v>1503066</v>
      </c>
      <c r="CF69" s="7">
        <f t="shared" si="40"/>
        <v>1526589</v>
      </c>
      <c r="CG69" s="7">
        <f t="shared" si="40"/>
        <v>1549733</v>
      </c>
      <c r="CH69" s="7">
        <f t="shared" si="40"/>
        <v>1575563</v>
      </c>
      <c r="CI69" s="7">
        <f t="shared" si="40"/>
        <v>1604841</v>
      </c>
      <c r="CJ69" s="7">
        <f t="shared" si="40"/>
        <v>1632656</v>
      </c>
      <c r="CK69" s="7">
        <f t="shared" si="40"/>
        <v>1657854</v>
      </c>
      <c r="CL69" s="7">
        <f t="shared" si="40"/>
        <v>1681643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75</v>
      </c>
      <c r="D70" s="7">
        <f t="shared" si="42"/>
        <v>105</v>
      </c>
      <c r="E70" s="7">
        <f t="shared" si="42"/>
        <v>140</v>
      </c>
      <c r="F70" s="7">
        <f t="shared" si="42"/>
        <v>174</v>
      </c>
      <c r="G70" s="7">
        <f t="shared" si="42"/>
        <v>272</v>
      </c>
      <c r="H70" s="7">
        <f t="shared" si="42"/>
        <v>367</v>
      </c>
      <c r="I70" s="7">
        <f t="shared" si="42"/>
        <v>468</v>
      </c>
      <c r="J70" s="7">
        <f t="shared" si="42"/>
        <v>617</v>
      </c>
      <c r="K70" s="7">
        <f t="shared" si="42"/>
        <v>825</v>
      </c>
      <c r="L70" s="7">
        <f t="shared" si="42"/>
        <v>1049</v>
      </c>
      <c r="M70" s="7">
        <f t="shared" si="42"/>
        <v>1364</v>
      </c>
      <c r="N70" s="7">
        <f t="shared" si="42"/>
        <v>1785</v>
      </c>
      <c r="O70" s="7">
        <f t="shared" si="42"/>
        <v>2346</v>
      </c>
      <c r="P70" s="7">
        <f t="shared" si="42"/>
        <v>2828</v>
      </c>
      <c r="Q70" s="7">
        <f t="shared" si="42"/>
        <v>3529</v>
      </c>
      <c r="R70" s="7">
        <f t="shared" si="42"/>
        <v>4336</v>
      </c>
      <c r="S70" s="7">
        <f t="shared" si="42"/>
        <v>5539</v>
      </c>
      <c r="T70" s="7">
        <f t="shared" si="42"/>
        <v>6695</v>
      </c>
      <c r="U70" s="7">
        <f t="shared" si="42"/>
        <v>8164</v>
      </c>
      <c r="V70" s="7">
        <f t="shared" si="42"/>
        <v>9545</v>
      </c>
      <c r="W70" s="7">
        <f t="shared" si="42"/>
        <v>11220</v>
      </c>
      <c r="X70" s="7">
        <f t="shared" si="42"/>
        <v>12810</v>
      </c>
      <c r="Y70" s="7">
        <f t="shared" si="42"/>
        <v>14451</v>
      </c>
      <c r="Z70" s="7">
        <f t="shared" si="42"/>
        <v>16804</v>
      </c>
      <c r="AA70" s="7">
        <f t="shared" si="42"/>
        <v>18956</v>
      </c>
      <c r="AB70" s="7">
        <f t="shared" si="42"/>
        <v>21064</v>
      </c>
      <c r="AC70" s="7">
        <f t="shared" si="42"/>
        <v>23239</v>
      </c>
      <c r="AD70" s="7">
        <f t="shared" si="42"/>
        <v>25394</v>
      </c>
      <c r="AE70" s="7">
        <f t="shared" si="42"/>
        <v>27230</v>
      </c>
      <c r="AF70" s="7">
        <f t="shared" si="42"/>
        <v>29125</v>
      </c>
      <c r="AG70" s="7">
        <f t="shared" si="42"/>
        <v>31719</v>
      </c>
      <c r="AH70" s="7">
        <f t="shared" si="42"/>
        <v>34350</v>
      </c>
      <c r="AI70" s="7">
        <f t="shared" ref="AI70:BN70" si="43">AI75</f>
        <v>36744</v>
      </c>
      <c r="AJ70" s="7">
        <f t="shared" si="43"/>
        <v>39500</v>
      </c>
      <c r="AK70" s="7">
        <f t="shared" si="43"/>
        <v>42004</v>
      </c>
      <c r="AL70" s="7">
        <f t="shared" si="43"/>
        <v>43401</v>
      </c>
      <c r="AM70" s="7">
        <f t="shared" si="43"/>
        <v>45310</v>
      </c>
      <c r="AN70" s="7">
        <f t="shared" si="43"/>
        <v>48076</v>
      </c>
      <c r="AO70" s="7">
        <f t="shared" si="43"/>
        <v>50690</v>
      </c>
      <c r="AP70" s="7">
        <f t="shared" si="43"/>
        <v>53278</v>
      </c>
      <c r="AQ70" s="7">
        <f t="shared" si="43"/>
        <v>55377</v>
      </c>
      <c r="AR70" s="7">
        <f t="shared" si="43"/>
        <v>57904</v>
      </c>
      <c r="AS70" s="7">
        <f t="shared" si="43"/>
        <v>59200</v>
      </c>
      <c r="AT70" s="7">
        <f t="shared" si="43"/>
        <v>60779</v>
      </c>
      <c r="AU70" s="7">
        <f t="shared" si="43"/>
        <v>63195</v>
      </c>
      <c r="AV70" s="7">
        <f t="shared" si="43"/>
        <v>66157</v>
      </c>
      <c r="AW70" s="7">
        <f t="shared" si="43"/>
        <v>68486</v>
      </c>
      <c r="AX70" s="7">
        <f t="shared" si="43"/>
        <v>70781</v>
      </c>
      <c r="AY70" s="7">
        <f t="shared" si="43"/>
        <v>72450</v>
      </c>
      <c r="AZ70" s="7">
        <f t="shared" si="43"/>
        <v>73977</v>
      </c>
      <c r="BA70" s="7">
        <f t="shared" si="43"/>
        <v>75550</v>
      </c>
      <c r="BB70" s="7">
        <f t="shared" si="43"/>
        <v>78136</v>
      </c>
      <c r="BC70" s="7">
        <f t="shared" si="43"/>
        <v>80916</v>
      </c>
      <c r="BD70" s="7">
        <f t="shared" si="43"/>
        <v>83570</v>
      </c>
      <c r="BE70" s="7">
        <f t="shared" si="43"/>
        <v>85452</v>
      </c>
      <c r="BF70" s="7">
        <f t="shared" si="43"/>
        <v>87393</v>
      </c>
      <c r="BG70" s="7">
        <f t="shared" si="43"/>
        <v>88417</v>
      </c>
      <c r="BH70" s="7">
        <f t="shared" si="43"/>
        <v>89819</v>
      </c>
      <c r="BI70" s="7">
        <f t="shared" si="43"/>
        <v>92043</v>
      </c>
      <c r="BJ70" s="7">
        <f t="shared" si="43"/>
        <v>94236</v>
      </c>
      <c r="BK70" s="7">
        <f t="shared" si="43"/>
        <v>96455</v>
      </c>
      <c r="BL70" s="7">
        <f t="shared" si="43"/>
        <v>98473</v>
      </c>
      <c r="BM70" s="7">
        <f t="shared" si="43"/>
        <v>100107</v>
      </c>
      <c r="BN70" s="7">
        <f t="shared" si="43"/>
        <v>101160</v>
      </c>
      <c r="BO70" s="7">
        <f t="shared" ref="BO70:CT70" si="44">BO75</f>
        <v>102168</v>
      </c>
      <c r="BP70" s="7">
        <f t="shared" si="44"/>
        <v>104164</v>
      </c>
      <c r="BQ70" s="7">
        <f t="shared" si="44"/>
        <v>106237</v>
      </c>
      <c r="BR70" s="7">
        <f t="shared" si="44"/>
        <v>108056</v>
      </c>
      <c r="BS70" s="7">
        <f t="shared" si="44"/>
        <v>109923</v>
      </c>
      <c r="BT70" s="7">
        <f t="shared" si="44"/>
        <v>111336</v>
      </c>
      <c r="BU70" s="7">
        <f t="shared" si="44"/>
        <v>112275</v>
      </c>
      <c r="BV70" s="7">
        <f t="shared" si="44"/>
        <v>113143</v>
      </c>
      <c r="BW70" s="7">
        <f t="shared" si="44"/>
        <v>114472</v>
      </c>
      <c r="BX70" s="7">
        <f t="shared" si="44"/>
        <v>116577</v>
      </c>
      <c r="BY70" s="7">
        <f t="shared" si="44"/>
        <v>118347</v>
      </c>
      <c r="BZ70" s="7">
        <f t="shared" si="44"/>
        <v>120009</v>
      </c>
      <c r="CA70" s="7">
        <f t="shared" si="44"/>
        <v>121463</v>
      </c>
      <c r="CB70" s="7">
        <f t="shared" si="44"/>
        <v>122460</v>
      </c>
      <c r="CC70" s="7">
        <f t="shared" si="44"/>
        <v>123533</v>
      </c>
      <c r="CD70" s="7">
        <f t="shared" si="44"/>
        <v>125124</v>
      </c>
      <c r="CE70" s="7">
        <f t="shared" si="44"/>
        <v>127352</v>
      </c>
      <c r="CF70" s="7">
        <f t="shared" si="44"/>
        <v>129374</v>
      </c>
      <c r="CG70" s="7">
        <f t="shared" si="44"/>
        <v>131051</v>
      </c>
      <c r="CH70" s="7">
        <f t="shared" si="44"/>
        <v>132166</v>
      </c>
      <c r="CI70" s="7">
        <f t="shared" si="44"/>
        <v>133131</v>
      </c>
      <c r="CJ70" s="7">
        <f t="shared" si="44"/>
        <v>134022</v>
      </c>
      <c r="CK70" s="7">
        <f t="shared" si="44"/>
        <v>135724</v>
      </c>
      <c r="CL70" s="7">
        <f t="shared" si="44"/>
        <v>137494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North America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542508.74285714305</v>
      </c>
      <c r="AI71" s="7">
        <f t="shared" si="46"/>
        <v>542551.12307692319</v>
      </c>
      <c r="AJ71" s="7">
        <f t="shared" si="46"/>
        <v>542593.50329670333</v>
      </c>
      <c r="AK71" s="7">
        <f t="shared" si="46"/>
        <v>542635.88351648371</v>
      </c>
      <c r="AL71" s="7">
        <f t="shared" si="46"/>
        <v>542678.26373626385</v>
      </c>
      <c r="AM71" s="7">
        <f t="shared" si="46"/>
        <v>542720.64395604399</v>
      </c>
      <c r="AN71" s="7">
        <f t="shared" si="46"/>
        <v>542763.02417582436</v>
      </c>
      <c r="AO71" s="7">
        <f t="shared" si="46"/>
        <v>542805.40439560451</v>
      </c>
      <c r="AP71" s="7">
        <f t="shared" si="46"/>
        <v>542847.78461538465</v>
      </c>
      <c r="AQ71" s="7">
        <f t="shared" si="46"/>
        <v>542890.16483516502</v>
      </c>
      <c r="AR71" s="7">
        <f t="shared" si="46"/>
        <v>542932.54505494516</v>
      </c>
      <c r="AS71" s="7">
        <f t="shared" ref="AS71:AZ71" si="47">TREND($AH68:$AU68,$AH67:$AU67,AS67:AS67)</f>
        <v>542974.9252747253</v>
      </c>
      <c r="AT71" s="7">
        <f t="shared" si="47"/>
        <v>543017.30549450568</v>
      </c>
      <c r="AU71" s="7">
        <f t="shared" si="47"/>
        <v>543059.68571428582</v>
      </c>
      <c r="AV71" s="7">
        <f t="shared" si="47"/>
        <v>543102.06593406596</v>
      </c>
      <c r="AW71" s="7">
        <f t="shared" si="47"/>
        <v>543144.44615384634</v>
      </c>
      <c r="AX71" s="7">
        <f t="shared" si="47"/>
        <v>543186.82637362648</v>
      </c>
      <c r="AY71" s="7">
        <f t="shared" si="47"/>
        <v>543229.20659340662</v>
      </c>
      <c r="AZ71" s="7">
        <f t="shared" si="47"/>
        <v>543271.58681318699</v>
      </c>
      <c r="BA71" s="7">
        <f>TREND(AN68:BA68,AN67:BA67,BA67:BA67)</f>
        <v>537802.68571428582</v>
      </c>
      <c r="BB71" s="7">
        <f>TREND(AO68:BB68,AO67:BB67,BB67:BB67)</f>
        <v>533623.97142856568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North America Infection rate</v>
      </c>
      <c r="C72" s="7"/>
      <c r="D72" s="52">
        <f>D56/D68</f>
        <v>0.26142525174283499</v>
      </c>
      <c r="E72" s="52">
        <f t="shared" ref="E72:BP72" si="48">E56/E68</f>
        <v>0.26889204545454548</v>
      </c>
      <c r="F72" s="52">
        <f t="shared" si="48"/>
        <v>0.18485445900498668</v>
      </c>
      <c r="G72" s="52">
        <f t="shared" si="48"/>
        <v>0.4193853427895981</v>
      </c>
      <c r="H72" s="52">
        <f t="shared" si="48"/>
        <v>0.28089122397353572</v>
      </c>
      <c r="I72" s="52">
        <f t="shared" si="48"/>
        <v>0.2491035492133187</v>
      </c>
      <c r="J72" s="52">
        <f t="shared" si="48"/>
        <v>0.22862721793021479</v>
      </c>
      <c r="K72" s="52">
        <f t="shared" si="48"/>
        <v>0.24271761296554684</v>
      </c>
      <c r="L72" s="52">
        <f t="shared" si="48"/>
        <v>0.18666152930050089</v>
      </c>
      <c r="M72" s="52">
        <f t="shared" si="48"/>
        <v>0.18241313489386743</v>
      </c>
      <c r="N72" s="52">
        <f t="shared" si="48"/>
        <v>0.21565423193959202</v>
      </c>
      <c r="O72" s="52">
        <f t="shared" si="48"/>
        <v>0.17519931290726115</v>
      </c>
      <c r="P72" s="52">
        <f t="shared" si="48"/>
        <v>0.16449870861704627</v>
      </c>
      <c r="Q72" s="52">
        <f t="shared" si="48"/>
        <v>0.13841553750093016</v>
      </c>
      <c r="R72" s="52">
        <f t="shared" si="48"/>
        <v>0.13148174372772545</v>
      </c>
      <c r="S72" s="52">
        <f t="shared" si="48"/>
        <v>0.14136176226862091</v>
      </c>
      <c r="T72" s="52">
        <f t="shared" si="48"/>
        <v>0.11855405636515838</v>
      </c>
      <c r="U72" s="52">
        <f t="shared" si="48"/>
        <v>0.12817739318550567</v>
      </c>
      <c r="V72" s="52">
        <f t="shared" si="48"/>
        <v>0.11687946750030735</v>
      </c>
      <c r="W72" s="52">
        <f t="shared" si="48"/>
        <v>0.10809048234145112</v>
      </c>
      <c r="X72" s="52">
        <f t="shared" si="48"/>
        <v>9.150595832384556E-2</v>
      </c>
      <c r="Y72" s="52">
        <f t="shared" si="48"/>
        <v>8.3955097011454233E-2</v>
      </c>
      <c r="Z72" s="52">
        <f t="shared" si="48"/>
        <v>8.2903161035666806E-2</v>
      </c>
      <c r="AA72" s="52">
        <f t="shared" si="48"/>
        <v>7.9740185309007547E-2</v>
      </c>
      <c r="AB72" s="52">
        <f t="shared" si="48"/>
        <v>8.1723628905941884E-2</v>
      </c>
      <c r="AC72" s="52">
        <f t="shared" si="48"/>
        <v>7.6515445538642632E-2</v>
      </c>
      <c r="AD72" s="52">
        <f t="shared" si="48"/>
        <v>6.5096978452648085E-2</v>
      </c>
      <c r="AE72" s="52">
        <f t="shared" si="48"/>
        <v>6.1354495532595137E-2</v>
      </c>
      <c r="AF72" s="52">
        <f t="shared" si="48"/>
        <v>5.3629747452178515E-2</v>
      </c>
      <c r="AG72" s="52">
        <f t="shared" si="48"/>
        <v>5.60077695950622E-2</v>
      </c>
      <c r="AH72" s="52">
        <f t="shared" si="48"/>
        <v>5.798013641713904E-2</v>
      </c>
      <c r="AI72" s="52">
        <f t="shared" si="48"/>
        <v>6.4169652281207731E-2</v>
      </c>
      <c r="AJ72" s="52">
        <f t="shared" si="48"/>
        <v>6.4191617644901486E-2</v>
      </c>
      <c r="AK72" s="52">
        <f t="shared" si="48"/>
        <v>6.30304365173215E-2</v>
      </c>
      <c r="AL72" s="52">
        <f t="shared" si="48"/>
        <v>5.2292760945820686E-2</v>
      </c>
      <c r="AM72" s="52">
        <f t="shared" si="48"/>
        <v>5.1992899139167333E-2</v>
      </c>
      <c r="AN72" s="52">
        <f t="shared" si="48"/>
        <v>5.5868843008495712E-2</v>
      </c>
      <c r="AO72" s="52">
        <f t="shared" si="48"/>
        <v>5.908959214894563E-2</v>
      </c>
      <c r="AP72" s="52">
        <f t="shared" si="48"/>
        <v>5.89535170651041E-2</v>
      </c>
      <c r="AQ72" s="52">
        <f t="shared" si="48"/>
        <v>7.1610848486061071E-2</v>
      </c>
      <c r="AR72" s="52">
        <f t="shared" si="48"/>
        <v>6.4375917235881361E-2</v>
      </c>
      <c r="AS72" s="52">
        <f t="shared" si="48"/>
        <v>5.5753722652330272E-2</v>
      </c>
      <c r="AT72" s="52">
        <f t="shared" si="48"/>
        <v>4.7014700965807323E-2</v>
      </c>
      <c r="AU72" s="52">
        <f t="shared" si="48"/>
        <v>5.1225246405642466E-2</v>
      </c>
      <c r="AV72" s="52">
        <f t="shared" si="48"/>
        <v>5.7561683325953628E-2</v>
      </c>
      <c r="AW72" s="52">
        <f t="shared" si="48"/>
        <v>6.116246156485354E-2</v>
      </c>
      <c r="AX72" s="52">
        <f t="shared" si="48"/>
        <v>6.9204183986821391E-2</v>
      </c>
      <c r="AY72" s="52">
        <f t="shared" si="48"/>
        <v>5.9695929341302051E-2</v>
      </c>
      <c r="AZ72" s="52">
        <f t="shared" si="48"/>
        <v>5.4468444480503912E-2</v>
      </c>
      <c r="BA72" s="52">
        <f t="shared" si="48"/>
        <v>4.7852493599897898E-2</v>
      </c>
      <c r="BB72" s="52">
        <f t="shared" si="48"/>
        <v>5.1128318204600939E-2</v>
      </c>
      <c r="BC72" s="52">
        <f t="shared" si="48"/>
        <v>5.4371805065371627E-2</v>
      </c>
      <c r="BD72" s="52">
        <f t="shared" si="48"/>
        <v>5.9913213196141964E-2</v>
      </c>
      <c r="BE72" s="52">
        <f t="shared" si="48"/>
        <v>5.8067411135219876E-2</v>
      </c>
      <c r="BF72" s="52">
        <f t="shared" si="48"/>
        <v>5.5500137065578263E-2</v>
      </c>
      <c r="BG72" s="52">
        <f t="shared" si="48"/>
        <v>4.4351237467913016E-2</v>
      </c>
      <c r="BH72" s="52">
        <f t="shared" si="48"/>
        <v>4.3140591730700922E-2</v>
      </c>
      <c r="BI72" s="52">
        <f t="shared" si="48"/>
        <v>5.1047442501394404E-2</v>
      </c>
      <c r="BJ72" s="52">
        <f t="shared" si="48"/>
        <v>5.0976078044730422E-2</v>
      </c>
      <c r="BK72" s="52">
        <f t="shared" si="48"/>
        <v>6.4456974728620539E-2</v>
      </c>
      <c r="BL72" s="52">
        <f t="shared" si="48"/>
        <v>5.9458576953296392E-2</v>
      </c>
      <c r="BM72" s="52">
        <f t="shared" si="48"/>
        <v>5.9035678226267249E-2</v>
      </c>
      <c r="BN72" s="52">
        <f t="shared" si="48"/>
        <v>4.7051168590431597E-2</v>
      </c>
      <c r="BO72" s="52">
        <f t="shared" si="48"/>
        <v>5.4842428653317274E-2</v>
      </c>
      <c r="BP72" s="52">
        <f t="shared" si="48"/>
        <v>5.4201660486790787E-2</v>
      </c>
      <c r="BQ72" s="52">
        <f t="shared" ref="BQ72:EB72" si="49">BQ56/BQ68</f>
        <v>5.917504128746618E-2</v>
      </c>
      <c r="BR72" s="52">
        <f t="shared" si="49"/>
        <v>6.5732648541266842E-2</v>
      </c>
      <c r="BS72" s="52">
        <f t="shared" si="49"/>
        <v>6.2138368591831916E-2</v>
      </c>
      <c r="BT72" s="52">
        <f t="shared" si="49"/>
        <v>5.8433419571502741E-2</v>
      </c>
      <c r="BU72" s="52">
        <f t="shared" si="49"/>
        <v>5.6260923542903934E-2</v>
      </c>
      <c r="BV72" s="52">
        <f t="shared" si="49"/>
        <v>5.2568604209066713E-2</v>
      </c>
      <c r="BW72" s="52">
        <f t="shared" si="49"/>
        <v>5.5190871444329916E-2</v>
      </c>
      <c r="BX72" s="52">
        <f t="shared" si="49"/>
        <v>5.3079586649631839E-2</v>
      </c>
      <c r="BY72" s="52">
        <f t="shared" si="49"/>
        <v>6.1612714356635123E-2</v>
      </c>
      <c r="BZ72" s="52">
        <f t="shared" si="49"/>
        <v>6.4755321517290937E-2</v>
      </c>
      <c r="CA72" s="52">
        <f t="shared" si="49"/>
        <v>6.3457836636883064E-2</v>
      </c>
      <c r="CB72" s="52">
        <f t="shared" si="49"/>
        <v>5.5618135424804198E-2</v>
      </c>
      <c r="CC72" s="52">
        <f t="shared" si="49"/>
        <v>5.7275068853628895E-2</v>
      </c>
      <c r="CD72" s="52">
        <f t="shared" si="49"/>
        <v>5.851454112599766E-2</v>
      </c>
      <c r="CE72" s="52">
        <f t="shared" si="49"/>
        <v>5.678738276095717E-2</v>
      </c>
      <c r="CF72" s="52">
        <f t="shared" si="49"/>
        <v>6.0817739894785908E-2</v>
      </c>
      <c r="CG72" s="52">
        <f t="shared" si="49"/>
        <v>6.7314181046948807E-2</v>
      </c>
      <c r="CH72" s="52">
        <f t="shared" si="49"/>
        <v>6.1623003474118906E-2</v>
      </c>
      <c r="CI72" s="52">
        <f t="shared" si="49"/>
        <v>6.0787842431513694E-2</v>
      </c>
      <c r="CJ72" s="52">
        <f t="shared" si="49"/>
        <v>5.1944760053985906E-2</v>
      </c>
      <c r="CK72" s="52">
        <f t="shared" si="49"/>
        <v>4.2418326999986412E-2</v>
      </c>
      <c r="CL72" s="52">
        <f t="shared" si="49"/>
        <v>7.6077952362445175E-2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North America Deaths Cum</v>
      </c>
      <c r="C75">
        <f t="shared" ref="C75:AH75" si="52">INDEX(_Death_Data,MATCH($B$5,_Death_Country,0),MATCH(C$54,_Death_Day,0))</f>
        <v>75</v>
      </c>
      <c r="D75">
        <f t="shared" si="52"/>
        <v>105</v>
      </c>
      <c r="E75">
        <f t="shared" si="52"/>
        <v>140</v>
      </c>
      <c r="F75">
        <f t="shared" si="52"/>
        <v>174</v>
      </c>
      <c r="G75">
        <f t="shared" si="52"/>
        <v>272</v>
      </c>
      <c r="H75">
        <f t="shared" si="52"/>
        <v>367</v>
      </c>
      <c r="I75">
        <f t="shared" si="52"/>
        <v>468</v>
      </c>
      <c r="J75">
        <f t="shared" si="52"/>
        <v>617</v>
      </c>
      <c r="K75">
        <f t="shared" si="52"/>
        <v>825</v>
      </c>
      <c r="L75">
        <f t="shared" si="52"/>
        <v>1049</v>
      </c>
      <c r="M75">
        <f t="shared" si="52"/>
        <v>1364</v>
      </c>
      <c r="N75">
        <f t="shared" si="52"/>
        <v>1785</v>
      </c>
      <c r="O75">
        <f t="shared" si="52"/>
        <v>2346</v>
      </c>
      <c r="P75">
        <f t="shared" si="52"/>
        <v>2828</v>
      </c>
      <c r="Q75">
        <f t="shared" si="52"/>
        <v>3529</v>
      </c>
      <c r="R75">
        <f t="shared" si="52"/>
        <v>4336</v>
      </c>
      <c r="S75">
        <f t="shared" si="52"/>
        <v>5539</v>
      </c>
      <c r="T75">
        <f t="shared" si="52"/>
        <v>6695</v>
      </c>
      <c r="U75">
        <f t="shared" si="52"/>
        <v>8164</v>
      </c>
      <c r="V75">
        <f t="shared" si="52"/>
        <v>9545</v>
      </c>
      <c r="W75">
        <f t="shared" si="52"/>
        <v>11220</v>
      </c>
      <c r="X75">
        <f t="shared" si="52"/>
        <v>12810</v>
      </c>
      <c r="Y75">
        <f t="shared" si="52"/>
        <v>14451</v>
      </c>
      <c r="Z75">
        <f t="shared" si="52"/>
        <v>16804</v>
      </c>
      <c r="AA75">
        <f t="shared" si="52"/>
        <v>18956</v>
      </c>
      <c r="AB75">
        <f t="shared" si="52"/>
        <v>21064</v>
      </c>
      <c r="AC75">
        <f t="shared" si="52"/>
        <v>23239</v>
      </c>
      <c r="AD75">
        <f t="shared" si="52"/>
        <v>25394</v>
      </c>
      <c r="AE75">
        <f t="shared" si="52"/>
        <v>27230</v>
      </c>
      <c r="AF75">
        <f t="shared" si="52"/>
        <v>29125</v>
      </c>
      <c r="AG75">
        <f t="shared" si="52"/>
        <v>31719</v>
      </c>
      <c r="AH75">
        <f t="shared" si="52"/>
        <v>34350</v>
      </c>
      <c r="AI75">
        <f t="shared" ref="AI75:BN75" si="53">INDEX(_Death_Data,MATCH($B$5,_Death_Country,0),MATCH(AI$54,_Death_Day,0))</f>
        <v>36744</v>
      </c>
      <c r="AJ75">
        <f t="shared" si="53"/>
        <v>39500</v>
      </c>
      <c r="AK75">
        <f t="shared" si="53"/>
        <v>42004</v>
      </c>
      <c r="AL75">
        <f t="shared" si="53"/>
        <v>43401</v>
      </c>
      <c r="AM75">
        <f t="shared" si="53"/>
        <v>45310</v>
      </c>
      <c r="AN75">
        <f t="shared" si="53"/>
        <v>48076</v>
      </c>
      <c r="AO75">
        <f t="shared" si="53"/>
        <v>50690</v>
      </c>
      <c r="AP75">
        <f t="shared" si="53"/>
        <v>53278</v>
      </c>
      <c r="AQ75">
        <f t="shared" si="53"/>
        <v>55377</v>
      </c>
      <c r="AR75">
        <f t="shared" si="53"/>
        <v>57904</v>
      </c>
      <c r="AS75">
        <f t="shared" si="53"/>
        <v>59200</v>
      </c>
      <c r="AT75">
        <f t="shared" si="53"/>
        <v>60779</v>
      </c>
      <c r="AU75">
        <f t="shared" si="53"/>
        <v>63195</v>
      </c>
      <c r="AV75">
        <f t="shared" si="53"/>
        <v>66157</v>
      </c>
      <c r="AW75">
        <f t="shared" si="53"/>
        <v>68486</v>
      </c>
      <c r="AX75">
        <f t="shared" si="53"/>
        <v>70781</v>
      </c>
      <c r="AY75">
        <f t="shared" si="53"/>
        <v>72450</v>
      </c>
      <c r="AZ75">
        <f t="shared" si="53"/>
        <v>73977</v>
      </c>
      <c r="BA75">
        <f t="shared" si="53"/>
        <v>75550</v>
      </c>
      <c r="BB75">
        <f t="shared" si="53"/>
        <v>78136</v>
      </c>
      <c r="BC75">
        <f t="shared" si="53"/>
        <v>80916</v>
      </c>
      <c r="BD75">
        <f t="shared" si="53"/>
        <v>83570</v>
      </c>
      <c r="BE75">
        <f t="shared" si="53"/>
        <v>85452</v>
      </c>
      <c r="BF75">
        <f t="shared" si="53"/>
        <v>87393</v>
      </c>
      <c r="BG75">
        <f t="shared" si="53"/>
        <v>88417</v>
      </c>
      <c r="BH75">
        <f t="shared" si="53"/>
        <v>89819</v>
      </c>
      <c r="BI75">
        <f t="shared" si="53"/>
        <v>92043</v>
      </c>
      <c r="BJ75">
        <f t="shared" si="53"/>
        <v>94236</v>
      </c>
      <c r="BK75">
        <f t="shared" si="53"/>
        <v>96455</v>
      </c>
      <c r="BL75">
        <f t="shared" si="53"/>
        <v>98473</v>
      </c>
      <c r="BM75">
        <f t="shared" si="53"/>
        <v>100107</v>
      </c>
      <c r="BN75">
        <f t="shared" si="53"/>
        <v>101160</v>
      </c>
      <c r="BO75">
        <f t="shared" ref="BO75:CT75" si="54">INDEX(_Death_Data,MATCH($B$5,_Death_Country,0),MATCH(BO$54,_Death_Day,0))</f>
        <v>102168</v>
      </c>
      <c r="BP75">
        <f t="shared" si="54"/>
        <v>104164</v>
      </c>
      <c r="BQ75">
        <f t="shared" si="54"/>
        <v>106237</v>
      </c>
      <c r="BR75">
        <f t="shared" si="54"/>
        <v>108056</v>
      </c>
      <c r="BS75">
        <f t="shared" si="54"/>
        <v>109923</v>
      </c>
      <c r="BT75">
        <f t="shared" si="54"/>
        <v>111336</v>
      </c>
      <c r="BU75">
        <f t="shared" si="54"/>
        <v>112275</v>
      </c>
      <c r="BV75">
        <f t="shared" si="54"/>
        <v>113143</v>
      </c>
      <c r="BW75">
        <f t="shared" si="54"/>
        <v>114472</v>
      </c>
      <c r="BX75">
        <f t="shared" si="54"/>
        <v>116577</v>
      </c>
      <c r="BY75">
        <f t="shared" si="54"/>
        <v>118347</v>
      </c>
      <c r="BZ75">
        <f t="shared" si="54"/>
        <v>120009</v>
      </c>
      <c r="CA75">
        <f t="shared" si="54"/>
        <v>121463</v>
      </c>
      <c r="CB75">
        <f t="shared" si="54"/>
        <v>122460</v>
      </c>
      <c r="CC75">
        <f t="shared" si="54"/>
        <v>123533</v>
      </c>
      <c r="CD75">
        <f t="shared" si="54"/>
        <v>125124</v>
      </c>
      <c r="CE75">
        <f t="shared" si="54"/>
        <v>127352</v>
      </c>
      <c r="CF75">
        <f t="shared" si="54"/>
        <v>129374</v>
      </c>
      <c r="CG75">
        <f t="shared" si="54"/>
        <v>131051</v>
      </c>
      <c r="CH75">
        <f t="shared" si="54"/>
        <v>132166</v>
      </c>
      <c r="CI75">
        <f t="shared" si="54"/>
        <v>133131</v>
      </c>
      <c r="CJ75">
        <f t="shared" si="54"/>
        <v>134022</v>
      </c>
      <c r="CK75">
        <f t="shared" si="54"/>
        <v>135724</v>
      </c>
      <c r="CL75">
        <f t="shared" si="54"/>
        <v>137494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North America Deaths Day</v>
      </c>
      <c r="D76">
        <f>IF(D75&gt;C75,D75-C75,0)</f>
        <v>30</v>
      </c>
      <c r="E76">
        <f t="shared" ref="E76:BP76" si="56">IF(E75&gt;D75,E75-D75,0)</f>
        <v>35</v>
      </c>
      <c r="F76">
        <f t="shared" si="56"/>
        <v>34</v>
      </c>
      <c r="G76">
        <f t="shared" si="56"/>
        <v>98</v>
      </c>
      <c r="H76">
        <f t="shared" si="56"/>
        <v>95</v>
      </c>
      <c r="I76">
        <f t="shared" si="56"/>
        <v>101</v>
      </c>
      <c r="J76">
        <f t="shared" si="56"/>
        <v>149</v>
      </c>
      <c r="K76">
        <f t="shared" si="56"/>
        <v>208</v>
      </c>
      <c r="L76">
        <f t="shared" si="56"/>
        <v>224</v>
      </c>
      <c r="M76">
        <f t="shared" si="56"/>
        <v>315</v>
      </c>
      <c r="N76">
        <f t="shared" si="56"/>
        <v>421</v>
      </c>
      <c r="O76">
        <f t="shared" si="56"/>
        <v>561</v>
      </c>
      <c r="P76">
        <f t="shared" si="56"/>
        <v>482</v>
      </c>
      <c r="Q76">
        <f t="shared" si="56"/>
        <v>701</v>
      </c>
      <c r="R76">
        <f t="shared" si="56"/>
        <v>807</v>
      </c>
      <c r="S76">
        <f t="shared" si="56"/>
        <v>1203</v>
      </c>
      <c r="T76">
        <f t="shared" si="56"/>
        <v>1156</v>
      </c>
      <c r="U76">
        <f t="shared" si="56"/>
        <v>1469</v>
      </c>
      <c r="V76">
        <f t="shared" si="56"/>
        <v>1381</v>
      </c>
      <c r="W76">
        <f t="shared" si="56"/>
        <v>1675</v>
      </c>
      <c r="X76">
        <f t="shared" si="56"/>
        <v>1590</v>
      </c>
      <c r="Y76">
        <f t="shared" si="56"/>
        <v>1641</v>
      </c>
      <c r="Z76">
        <f t="shared" si="56"/>
        <v>2353</v>
      </c>
      <c r="AA76">
        <f t="shared" si="56"/>
        <v>2152</v>
      </c>
      <c r="AB76">
        <f t="shared" si="56"/>
        <v>2108</v>
      </c>
      <c r="AC76">
        <f t="shared" si="56"/>
        <v>2175</v>
      </c>
      <c r="AD76">
        <f t="shared" si="56"/>
        <v>2155</v>
      </c>
      <c r="AE76">
        <f t="shared" si="56"/>
        <v>1836</v>
      </c>
      <c r="AF76">
        <f t="shared" si="56"/>
        <v>1895</v>
      </c>
      <c r="AG76">
        <f t="shared" si="56"/>
        <v>2594</v>
      </c>
      <c r="AH76">
        <f t="shared" si="56"/>
        <v>2631</v>
      </c>
      <c r="AI76">
        <f t="shared" si="56"/>
        <v>2394</v>
      </c>
      <c r="AJ76">
        <f t="shared" si="56"/>
        <v>2756</v>
      </c>
      <c r="AK76">
        <f t="shared" si="56"/>
        <v>2504</v>
      </c>
      <c r="AL76">
        <f t="shared" si="56"/>
        <v>1397</v>
      </c>
      <c r="AM76">
        <f t="shared" si="56"/>
        <v>1909</v>
      </c>
      <c r="AN76">
        <f t="shared" si="56"/>
        <v>2766</v>
      </c>
      <c r="AO76">
        <f t="shared" si="56"/>
        <v>2614</v>
      </c>
      <c r="AP76">
        <f t="shared" si="56"/>
        <v>2588</v>
      </c>
      <c r="AQ76">
        <f t="shared" si="56"/>
        <v>2099</v>
      </c>
      <c r="AR76">
        <f t="shared" si="56"/>
        <v>2527</v>
      </c>
      <c r="AS76">
        <f t="shared" si="56"/>
        <v>1296</v>
      </c>
      <c r="AT76">
        <f t="shared" si="56"/>
        <v>1579</v>
      </c>
      <c r="AU76">
        <f t="shared" si="56"/>
        <v>2416</v>
      </c>
      <c r="AV76">
        <f t="shared" si="56"/>
        <v>2962</v>
      </c>
      <c r="AW76">
        <f t="shared" si="56"/>
        <v>2329</v>
      </c>
      <c r="AX76">
        <f t="shared" si="56"/>
        <v>2295</v>
      </c>
      <c r="AY76">
        <f t="shared" si="56"/>
        <v>1669</v>
      </c>
      <c r="AZ76">
        <f t="shared" si="56"/>
        <v>1527</v>
      </c>
      <c r="BA76">
        <f t="shared" si="56"/>
        <v>1573</v>
      </c>
      <c r="BB76">
        <f t="shared" si="56"/>
        <v>2586</v>
      </c>
      <c r="BC76">
        <f t="shared" si="56"/>
        <v>2780</v>
      </c>
      <c r="BD76">
        <f t="shared" si="56"/>
        <v>2654</v>
      </c>
      <c r="BE76">
        <f t="shared" si="56"/>
        <v>1882</v>
      </c>
      <c r="BF76">
        <f t="shared" si="56"/>
        <v>1941</v>
      </c>
      <c r="BG76">
        <f t="shared" si="56"/>
        <v>1024</v>
      </c>
      <c r="BH76">
        <f t="shared" si="56"/>
        <v>1402</v>
      </c>
      <c r="BI76">
        <f t="shared" si="56"/>
        <v>2224</v>
      </c>
      <c r="BJ76">
        <f t="shared" si="56"/>
        <v>2193</v>
      </c>
      <c r="BK76">
        <f t="shared" si="56"/>
        <v>2219</v>
      </c>
      <c r="BL76">
        <f t="shared" si="56"/>
        <v>2018</v>
      </c>
      <c r="BM76">
        <f t="shared" si="56"/>
        <v>1634</v>
      </c>
      <c r="BN76">
        <f t="shared" si="56"/>
        <v>1053</v>
      </c>
      <c r="BO76">
        <f t="shared" si="56"/>
        <v>1008</v>
      </c>
      <c r="BP76">
        <f t="shared" si="56"/>
        <v>1996</v>
      </c>
      <c r="BQ76">
        <f t="shared" ref="BQ76:EB76" si="57">IF(BQ75&gt;BP75,BQ75-BP75,0)</f>
        <v>2073</v>
      </c>
      <c r="BR76">
        <f t="shared" si="57"/>
        <v>1819</v>
      </c>
      <c r="BS76">
        <f t="shared" si="57"/>
        <v>1867</v>
      </c>
      <c r="BT76">
        <f t="shared" si="57"/>
        <v>1413</v>
      </c>
      <c r="BU76">
        <f t="shared" si="57"/>
        <v>939</v>
      </c>
      <c r="BV76">
        <f t="shared" si="57"/>
        <v>868</v>
      </c>
      <c r="BW76">
        <f t="shared" si="57"/>
        <v>1329</v>
      </c>
      <c r="BX76">
        <f t="shared" si="57"/>
        <v>2105</v>
      </c>
      <c r="BY76">
        <f t="shared" si="57"/>
        <v>1770</v>
      </c>
      <c r="BZ76">
        <f t="shared" si="57"/>
        <v>1662</v>
      </c>
      <c r="CA76">
        <f t="shared" si="57"/>
        <v>1454</v>
      </c>
      <c r="CB76">
        <f t="shared" si="57"/>
        <v>997</v>
      </c>
      <c r="CC76">
        <f t="shared" si="57"/>
        <v>1073</v>
      </c>
      <c r="CD76">
        <f t="shared" si="57"/>
        <v>1591</v>
      </c>
      <c r="CE76">
        <f t="shared" si="57"/>
        <v>2228</v>
      </c>
      <c r="CF76">
        <f t="shared" si="57"/>
        <v>2022</v>
      </c>
      <c r="CG76">
        <f t="shared" si="57"/>
        <v>1677</v>
      </c>
      <c r="CH76">
        <f t="shared" si="57"/>
        <v>1115</v>
      </c>
      <c r="CI76">
        <f t="shared" si="57"/>
        <v>965</v>
      </c>
      <c r="CJ76">
        <f t="shared" si="57"/>
        <v>891</v>
      </c>
      <c r="CK76">
        <f t="shared" si="57"/>
        <v>1702</v>
      </c>
      <c r="CL76">
        <f t="shared" si="57"/>
        <v>1770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56.142857142857146</v>
      </c>
      <c r="J77" s="10">
        <f>SUM(D76:J76)/7</f>
        <v>77.428571428571431</v>
      </c>
      <c r="K77" s="10">
        <f t="shared" ref="K77:BV77" si="58">SUM(E76:K76)/7</f>
        <v>102.85714285714286</v>
      </c>
      <c r="L77" s="10">
        <f t="shared" si="58"/>
        <v>129.85714285714286</v>
      </c>
      <c r="M77" s="10">
        <f t="shared" si="58"/>
        <v>170</v>
      </c>
      <c r="N77" s="10">
        <f t="shared" si="58"/>
        <v>216.14285714285714</v>
      </c>
      <c r="O77" s="10">
        <f t="shared" si="58"/>
        <v>282.71428571428572</v>
      </c>
      <c r="P77" s="10">
        <f t="shared" si="58"/>
        <v>337.14285714285717</v>
      </c>
      <c r="Q77" s="10">
        <f t="shared" si="58"/>
        <v>416</v>
      </c>
      <c r="R77" s="10">
        <f t="shared" si="58"/>
        <v>501.57142857142856</v>
      </c>
      <c r="S77" s="10">
        <f t="shared" si="58"/>
        <v>641.42857142857144</v>
      </c>
      <c r="T77" s="10">
        <f t="shared" si="58"/>
        <v>761.57142857142856</v>
      </c>
      <c r="U77" s="10">
        <f t="shared" si="58"/>
        <v>911.28571428571433</v>
      </c>
      <c r="V77" s="10">
        <f t="shared" si="58"/>
        <v>1028.4285714285713</v>
      </c>
      <c r="W77" s="10">
        <f t="shared" si="58"/>
        <v>1198.8571428571429</v>
      </c>
      <c r="X77" s="10">
        <f t="shared" si="58"/>
        <v>1325.8571428571429</v>
      </c>
      <c r="Y77" s="10">
        <f t="shared" si="58"/>
        <v>1445</v>
      </c>
      <c r="Z77" s="10">
        <f t="shared" si="58"/>
        <v>1609.2857142857142</v>
      </c>
      <c r="AA77" s="10">
        <f t="shared" si="58"/>
        <v>1751.5714285714287</v>
      </c>
      <c r="AB77" s="10">
        <f t="shared" si="58"/>
        <v>1842.8571428571429</v>
      </c>
      <c r="AC77" s="10">
        <f t="shared" si="58"/>
        <v>1956.2857142857142</v>
      </c>
      <c r="AD77" s="10">
        <f t="shared" si="58"/>
        <v>2024.8571428571429</v>
      </c>
      <c r="AE77" s="10">
        <f t="shared" si="58"/>
        <v>2060</v>
      </c>
      <c r="AF77" s="10">
        <f t="shared" si="58"/>
        <v>2096.2857142857142</v>
      </c>
      <c r="AG77" s="10">
        <f t="shared" si="58"/>
        <v>2130.7142857142858</v>
      </c>
      <c r="AH77" s="10">
        <f t="shared" si="58"/>
        <v>2199.1428571428573</v>
      </c>
      <c r="AI77" s="10">
        <f t="shared" si="58"/>
        <v>2240</v>
      </c>
      <c r="AJ77" s="10">
        <f t="shared" si="58"/>
        <v>2323</v>
      </c>
      <c r="AK77" s="10">
        <f t="shared" si="58"/>
        <v>2372.8571428571427</v>
      </c>
      <c r="AL77" s="10">
        <f t="shared" si="58"/>
        <v>2310.1428571428573</v>
      </c>
      <c r="AM77" s="10">
        <f t="shared" si="58"/>
        <v>2312.1428571428573</v>
      </c>
      <c r="AN77" s="10">
        <f t="shared" si="58"/>
        <v>2336.7142857142858</v>
      </c>
      <c r="AO77" s="10">
        <f t="shared" si="58"/>
        <v>2334.2857142857142</v>
      </c>
      <c r="AP77" s="10">
        <f t="shared" si="58"/>
        <v>2362</v>
      </c>
      <c r="AQ77" s="10">
        <f t="shared" si="58"/>
        <v>2268.1428571428573</v>
      </c>
      <c r="AR77" s="10">
        <f t="shared" si="58"/>
        <v>2271.4285714285716</v>
      </c>
      <c r="AS77" s="10">
        <f t="shared" si="58"/>
        <v>2257</v>
      </c>
      <c r="AT77" s="10">
        <f t="shared" si="58"/>
        <v>2209.8571428571427</v>
      </c>
      <c r="AU77" s="10">
        <f t="shared" si="58"/>
        <v>2159.8571428571427</v>
      </c>
      <c r="AV77" s="10">
        <f t="shared" si="58"/>
        <v>2209.5714285714284</v>
      </c>
      <c r="AW77" s="10">
        <f t="shared" si="58"/>
        <v>2172.5714285714284</v>
      </c>
      <c r="AX77" s="10">
        <f t="shared" si="58"/>
        <v>2200.5714285714284</v>
      </c>
      <c r="AY77" s="10">
        <f t="shared" si="58"/>
        <v>2078</v>
      </c>
      <c r="AZ77" s="10">
        <f t="shared" si="58"/>
        <v>2111</v>
      </c>
      <c r="BA77" s="10">
        <f t="shared" si="58"/>
        <v>2110.1428571428573</v>
      </c>
      <c r="BB77" s="10">
        <f t="shared" si="58"/>
        <v>2134.4285714285716</v>
      </c>
      <c r="BC77" s="10">
        <f t="shared" si="58"/>
        <v>2108.4285714285716</v>
      </c>
      <c r="BD77" s="10">
        <f t="shared" si="58"/>
        <v>2154.8571428571427</v>
      </c>
      <c r="BE77" s="10">
        <f t="shared" si="58"/>
        <v>2095.8571428571427</v>
      </c>
      <c r="BF77" s="10">
        <f t="shared" si="58"/>
        <v>2134.7142857142858</v>
      </c>
      <c r="BG77" s="10">
        <f t="shared" si="58"/>
        <v>2062.8571428571427</v>
      </c>
      <c r="BH77" s="10">
        <f t="shared" si="58"/>
        <v>2038.4285714285713</v>
      </c>
      <c r="BI77" s="10">
        <f t="shared" si="58"/>
        <v>1986.7142857142858</v>
      </c>
      <c r="BJ77" s="10">
        <f t="shared" si="58"/>
        <v>1902.8571428571429</v>
      </c>
      <c r="BK77" s="10">
        <f t="shared" si="58"/>
        <v>1840.7142857142858</v>
      </c>
      <c r="BL77" s="10">
        <f t="shared" si="58"/>
        <v>1860.1428571428571</v>
      </c>
      <c r="BM77" s="10">
        <f t="shared" si="58"/>
        <v>1816.2857142857142</v>
      </c>
      <c r="BN77" s="10">
        <f t="shared" si="58"/>
        <v>1820.4285714285713</v>
      </c>
      <c r="BO77" s="10">
        <f t="shared" si="58"/>
        <v>1764.1428571428571</v>
      </c>
      <c r="BP77" s="10">
        <f t="shared" si="58"/>
        <v>1731.5714285714287</v>
      </c>
      <c r="BQ77" s="10">
        <f t="shared" si="58"/>
        <v>1714.4285714285713</v>
      </c>
      <c r="BR77" s="10">
        <f t="shared" si="58"/>
        <v>1657.2857142857142</v>
      </c>
      <c r="BS77" s="10">
        <f t="shared" si="58"/>
        <v>1635.7142857142858</v>
      </c>
      <c r="BT77" s="10">
        <f t="shared" si="58"/>
        <v>1604.1428571428571</v>
      </c>
      <c r="BU77" s="10">
        <f t="shared" si="58"/>
        <v>1587.8571428571429</v>
      </c>
      <c r="BV77" s="10">
        <f t="shared" si="58"/>
        <v>1567.8571428571429</v>
      </c>
      <c r="BW77" s="10">
        <f t="shared" ref="BW77:ED77" si="59">SUM(BQ76:BW76)/7</f>
        <v>1472.5714285714287</v>
      </c>
      <c r="BX77" s="10">
        <f t="shared" si="59"/>
        <v>1477.1428571428571</v>
      </c>
      <c r="BY77" s="10">
        <f t="shared" si="59"/>
        <v>1470.1428571428571</v>
      </c>
      <c r="BZ77" s="10">
        <f t="shared" si="59"/>
        <v>1440.8571428571429</v>
      </c>
      <c r="CA77" s="10">
        <f t="shared" si="59"/>
        <v>1446.7142857142858</v>
      </c>
      <c r="CB77" s="10">
        <f t="shared" si="59"/>
        <v>1455</v>
      </c>
      <c r="CC77" s="10">
        <f t="shared" si="59"/>
        <v>1484.2857142857142</v>
      </c>
      <c r="CD77" s="10">
        <f t="shared" si="59"/>
        <v>1521.7142857142858</v>
      </c>
      <c r="CE77" s="10">
        <f t="shared" si="59"/>
        <v>1539.2857142857142</v>
      </c>
      <c r="CF77" s="10">
        <f t="shared" si="59"/>
        <v>1575.2857142857142</v>
      </c>
      <c r="CG77" s="10">
        <f t="shared" si="59"/>
        <v>1577.4285714285713</v>
      </c>
      <c r="CH77" s="10">
        <f t="shared" si="59"/>
        <v>1529</v>
      </c>
      <c r="CI77" s="10">
        <f t="shared" si="59"/>
        <v>1524.4285714285713</v>
      </c>
      <c r="CJ77" s="10">
        <f t="shared" si="59"/>
        <v>1498.4285714285713</v>
      </c>
      <c r="CK77" s="10">
        <f t="shared" si="59"/>
        <v>1514.2857142857142</v>
      </c>
      <c r="CL77" s="10">
        <f t="shared" si="59"/>
        <v>1448.8571428571429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North America Deaths Growth against cum last 7 days</v>
      </c>
      <c r="J78" s="11">
        <f>IF(AND(C75&lt;&gt;0,J75&lt;&gt;0),(J75/C75)^(1/7)-1,#N/A)</f>
        <v>0.35128287063128072</v>
      </c>
      <c r="K78" s="11">
        <f t="shared" ref="K78:BV78" si="60">IF(AND(D75&lt;&gt;0,K75&lt;&gt;0),(K75/D75)^(1/7)-1,#N/A)</f>
        <v>0.34244020338432435</v>
      </c>
      <c r="L78" s="11">
        <f t="shared" si="60"/>
        <v>0.33336679634838928</v>
      </c>
      <c r="M78" s="11">
        <f t="shared" si="60"/>
        <v>0.34199890135153055</v>
      </c>
      <c r="N78" s="11">
        <f t="shared" si="60"/>
        <v>0.30835075109542021</v>
      </c>
      <c r="O78" s="11">
        <f t="shared" si="60"/>
        <v>0.30345056112272828</v>
      </c>
      <c r="P78" s="11">
        <f t="shared" si="60"/>
        <v>0.29301866229382245</v>
      </c>
      <c r="Q78" s="11">
        <f t="shared" si="60"/>
        <v>0.28290711422397496</v>
      </c>
      <c r="R78" s="11">
        <f t="shared" si="60"/>
        <v>0.26749981193966144</v>
      </c>
      <c r="S78" s="11">
        <f t="shared" si="60"/>
        <v>0.2683425253620757</v>
      </c>
      <c r="T78" s="11">
        <f t="shared" si="60"/>
        <v>0.25517757921984452</v>
      </c>
      <c r="U78" s="11">
        <f t="shared" si="60"/>
        <v>0.24257765455774671</v>
      </c>
      <c r="V78" s="11">
        <f t="shared" si="60"/>
        <v>0.22197969431701425</v>
      </c>
      <c r="W78" s="11">
        <f t="shared" si="60"/>
        <v>0.21759238048885576</v>
      </c>
      <c r="X78" s="11">
        <f t="shared" si="60"/>
        <v>0.20222388792642931</v>
      </c>
      <c r="Y78" s="11">
        <f t="shared" si="60"/>
        <v>0.18764582609727509</v>
      </c>
      <c r="Z78" s="11">
        <f t="shared" si="60"/>
        <v>0.17180264113242272</v>
      </c>
      <c r="AA78" s="11">
        <f t="shared" si="60"/>
        <v>0.16030155453164174</v>
      </c>
      <c r="AB78" s="11">
        <f t="shared" si="60"/>
        <v>0.14499979033465094</v>
      </c>
      <c r="AC78" s="11">
        <f t="shared" si="60"/>
        <v>0.13554913036435745</v>
      </c>
      <c r="AD78" s="11">
        <f t="shared" si="60"/>
        <v>0.12376860269978684</v>
      </c>
      <c r="AE78" s="11">
        <f t="shared" si="60"/>
        <v>0.11374431864158963</v>
      </c>
      <c r="AF78" s="11">
        <f t="shared" si="60"/>
        <v>0.10530248791092678</v>
      </c>
      <c r="AG78" s="11">
        <f t="shared" si="60"/>
        <v>9.5002874258653058E-2</v>
      </c>
      <c r="AH78" s="11">
        <f t="shared" si="60"/>
        <v>8.8636429121382143E-2</v>
      </c>
      <c r="AI78" s="11">
        <f t="shared" si="60"/>
        <v>8.2731565107146299E-2</v>
      </c>
      <c r="AJ78" s="11">
        <f t="shared" si="60"/>
        <v>7.8726580006207802E-2</v>
      </c>
      <c r="AK78" s="11">
        <f t="shared" si="60"/>
        <v>7.4540504270102392E-2</v>
      </c>
      <c r="AL78" s="11">
        <f t="shared" si="60"/>
        <v>6.8862222618191415E-2</v>
      </c>
      <c r="AM78" s="11">
        <f t="shared" si="60"/>
        <v>6.5168473907960101E-2</v>
      </c>
      <c r="AN78" s="11">
        <f t="shared" si="60"/>
        <v>6.1209826560705505E-2</v>
      </c>
      <c r="AO78" s="11">
        <f t="shared" si="60"/>
        <v>5.7163649192599753E-2</v>
      </c>
      <c r="AP78" s="11">
        <f t="shared" si="60"/>
        <v>5.4512276622181943E-2</v>
      </c>
      <c r="AQ78" s="11">
        <f t="shared" si="60"/>
        <v>4.9450022686272854E-2</v>
      </c>
      <c r="AR78" s="11">
        <f t="shared" si="60"/>
        <v>4.6928072338144E-2</v>
      </c>
      <c r="AS78" s="11">
        <f t="shared" si="60"/>
        <v>4.5346528933168262E-2</v>
      </c>
      <c r="AT78" s="11">
        <f t="shared" si="60"/>
        <v>4.2852253686230135E-2</v>
      </c>
      <c r="AU78" s="11">
        <f t="shared" si="60"/>
        <v>3.9836153469792634E-2</v>
      </c>
      <c r="AV78" s="11">
        <f t="shared" si="60"/>
        <v>3.8776055481681837E-2</v>
      </c>
      <c r="AW78" s="11">
        <f t="shared" si="60"/>
        <v>3.6523437983812412E-2</v>
      </c>
      <c r="AX78" s="11">
        <f t="shared" si="60"/>
        <v>3.5682773747439001E-2</v>
      </c>
      <c r="AY78" s="11">
        <f t="shared" si="60"/>
        <v>3.2533760495592645E-2</v>
      </c>
      <c r="AZ78" s="11">
        <f t="shared" si="60"/>
        <v>3.234533883973012E-2</v>
      </c>
      <c r="BA78" s="11">
        <f t="shared" si="60"/>
        <v>3.1566604549425836E-2</v>
      </c>
      <c r="BB78" s="11">
        <f t="shared" si="60"/>
        <v>3.0782228494648178E-2</v>
      </c>
      <c r="BC78" s="11">
        <f t="shared" si="60"/>
        <v>2.918651234798908E-2</v>
      </c>
      <c r="BD78" s="11">
        <f t="shared" si="60"/>
        <v>2.8844641730294107E-2</v>
      </c>
      <c r="BE78" s="11">
        <f t="shared" si="60"/>
        <v>2.7274494366218649E-2</v>
      </c>
      <c r="BF78" s="11">
        <f t="shared" si="60"/>
        <v>2.7150393524635552E-2</v>
      </c>
      <c r="BG78" s="11">
        <f t="shared" si="60"/>
        <v>2.5800066377214437E-2</v>
      </c>
      <c r="BH78" s="11">
        <f t="shared" si="60"/>
        <v>2.5022485432715014E-2</v>
      </c>
      <c r="BI78" s="11">
        <f t="shared" si="60"/>
        <v>2.3676653531468528E-2</v>
      </c>
      <c r="BJ78" s="11">
        <f t="shared" si="60"/>
        <v>2.2008796854635859E-2</v>
      </c>
      <c r="BK78" s="11">
        <f t="shared" si="60"/>
        <v>2.069581649979324E-2</v>
      </c>
      <c r="BL78" s="11">
        <f t="shared" si="60"/>
        <v>2.0467732484585444E-2</v>
      </c>
      <c r="BM78" s="11">
        <f t="shared" si="60"/>
        <v>1.959296061654503E-2</v>
      </c>
      <c r="BN78" s="11">
        <f t="shared" si="60"/>
        <v>1.942033439129931E-2</v>
      </c>
      <c r="BO78" s="11">
        <f t="shared" si="60"/>
        <v>1.85735217928642E-2</v>
      </c>
      <c r="BP78" s="11">
        <f t="shared" si="60"/>
        <v>1.7830050961347599E-2</v>
      </c>
      <c r="BQ78" s="11">
        <f t="shared" si="60"/>
        <v>1.7271771984130879E-2</v>
      </c>
      <c r="BR78" s="11">
        <f t="shared" si="60"/>
        <v>1.6357054474807953E-2</v>
      </c>
      <c r="BS78" s="11">
        <f t="shared" si="60"/>
        <v>1.5838073776257788E-2</v>
      </c>
      <c r="BT78" s="11">
        <f t="shared" si="60"/>
        <v>1.5303494798596606E-2</v>
      </c>
      <c r="BU78" s="11">
        <f t="shared" si="60"/>
        <v>1.5003988916626687E-2</v>
      </c>
      <c r="BV78" s="11">
        <f t="shared" si="60"/>
        <v>1.4683036107482339E-2</v>
      </c>
      <c r="BW78" s="11">
        <f t="shared" ref="BW78:ED78" si="61">IF(AND(BP75&lt;&gt;0,BW75&lt;&gt;0),(BW75/BP75)^(1/7)-1,#N/A)</f>
        <v>1.357179642942441E-2</v>
      </c>
      <c r="BX78" s="11">
        <f t="shared" si="61"/>
        <v>1.3356924624132072E-2</v>
      </c>
      <c r="BY78" s="11">
        <f t="shared" si="61"/>
        <v>1.3080724696054258E-2</v>
      </c>
      <c r="BZ78" s="11">
        <f t="shared" si="61"/>
        <v>1.2619913034966679E-2</v>
      </c>
      <c r="CA78" s="11">
        <f t="shared" si="61"/>
        <v>1.2514376668613769E-2</v>
      </c>
      <c r="CB78" s="11">
        <f t="shared" si="61"/>
        <v>1.2482004720586914E-2</v>
      </c>
      <c r="CC78" s="11">
        <f t="shared" si="61"/>
        <v>1.2629923870403958E-2</v>
      </c>
      <c r="CD78" s="11">
        <f t="shared" si="61"/>
        <v>1.2791837897453195E-2</v>
      </c>
      <c r="CE78" s="11">
        <f t="shared" si="61"/>
        <v>1.2709069156217723E-2</v>
      </c>
      <c r="CF78" s="11">
        <f t="shared" si="61"/>
        <v>1.2807963615564022E-2</v>
      </c>
      <c r="CG78" s="11">
        <f t="shared" si="61"/>
        <v>1.2653648472981338E-2</v>
      </c>
      <c r="CH78" s="11">
        <f t="shared" si="61"/>
        <v>1.2137210846314916E-2</v>
      </c>
      <c r="CI78" s="11">
        <f t="shared" si="61"/>
        <v>1.2007107700535036E-2</v>
      </c>
      <c r="CJ78" s="11">
        <f t="shared" si="61"/>
        <v>1.1710268679790303E-2</v>
      </c>
      <c r="CK78" s="11">
        <f t="shared" si="61"/>
        <v>1.168461891252548E-2</v>
      </c>
      <c r="CL78" s="11">
        <f t="shared" si="61"/>
        <v>1.1006613907046381E-2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338.57142857142856</v>
      </c>
      <c r="R79" s="1">
        <f t="shared" ref="R79:CC79" si="62">IF(R75&lt;&gt;0,(SUM(L76:R76)-SUM(E76:K76))/7,0)</f>
        <v>398.71428571428572</v>
      </c>
      <c r="S79" s="1">
        <f t="shared" si="62"/>
        <v>511.57142857142856</v>
      </c>
      <c r="T79" s="1">
        <f t="shared" si="62"/>
        <v>591.57142857142856</v>
      </c>
      <c r="U79" s="1">
        <f t="shared" si="62"/>
        <v>695.14285714285711</v>
      </c>
      <c r="V79" s="1">
        <f t="shared" si="62"/>
        <v>745.71428571428567</v>
      </c>
      <c r="W79" s="1">
        <f t="shared" si="62"/>
        <v>861.71428571428567</v>
      </c>
      <c r="X79" s="1">
        <f t="shared" si="62"/>
        <v>909.85714285714289</v>
      </c>
      <c r="Y79" s="1">
        <f t="shared" si="62"/>
        <v>943.42857142857144</v>
      </c>
      <c r="Z79" s="1">
        <f t="shared" si="62"/>
        <v>967.85714285714289</v>
      </c>
      <c r="AA79" s="1">
        <f t="shared" si="62"/>
        <v>990</v>
      </c>
      <c r="AB79" s="1">
        <f t="shared" si="62"/>
        <v>931.57142857142856</v>
      </c>
      <c r="AC79" s="1">
        <f t="shared" si="62"/>
        <v>927.85714285714289</v>
      </c>
      <c r="AD79" s="1">
        <f t="shared" si="62"/>
        <v>826</v>
      </c>
      <c r="AE79" s="1">
        <f t="shared" si="62"/>
        <v>734.14285714285711</v>
      </c>
      <c r="AF79" s="1">
        <f t="shared" si="62"/>
        <v>651.28571428571433</v>
      </c>
      <c r="AG79" s="1">
        <f t="shared" si="62"/>
        <v>521.42857142857144</v>
      </c>
      <c r="AH79" s="1">
        <f t="shared" si="62"/>
        <v>447.57142857142856</v>
      </c>
      <c r="AI79" s="1">
        <f t="shared" si="62"/>
        <v>397.14285714285717</v>
      </c>
      <c r="AJ79" s="1">
        <f t="shared" si="62"/>
        <v>366.71428571428572</v>
      </c>
      <c r="AK79" s="1">
        <f t="shared" si="62"/>
        <v>348</v>
      </c>
      <c r="AL79" s="1">
        <f t="shared" si="62"/>
        <v>250.14285714285714</v>
      </c>
      <c r="AM79" s="1">
        <f t="shared" si="62"/>
        <v>215.85714285714286</v>
      </c>
      <c r="AN79" s="1">
        <f t="shared" si="62"/>
        <v>206</v>
      </c>
      <c r="AO79" s="1">
        <f t="shared" si="62"/>
        <v>135.14285714285714</v>
      </c>
      <c r="AP79" s="1">
        <f t="shared" si="62"/>
        <v>122</v>
      </c>
      <c r="AQ79" s="1">
        <f t="shared" si="62"/>
        <v>-54.857142857142854</v>
      </c>
      <c r="AR79" s="1">
        <f t="shared" si="62"/>
        <v>-101.42857142857143</v>
      </c>
      <c r="AS79" s="1">
        <f t="shared" si="62"/>
        <v>-53.142857142857146</v>
      </c>
      <c r="AT79" s="1">
        <f t="shared" si="62"/>
        <v>-102.28571428571429</v>
      </c>
      <c r="AU79" s="1">
        <f t="shared" si="62"/>
        <v>-176.85714285714286</v>
      </c>
      <c r="AV79" s="1">
        <f t="shared" si="62"/>
        <v>-124.71428571428571</v>
      </c>
      <c r="AW79" s="1">
        <f t="shared" si="62"/>
        <v>-189.42857142857142</v>
      </c>
      <c r="AX79" s="1">
        <f t="shared" si="62"/>
        <v>-67.571428571428569</v>
      </c>
      <c r="AY79" s="1">
        <f t="shared" si="62"/>
        <v>-193.42857142857142</v>
      </c>
      <c r="AZ79" s="1">
        <f t="shared" si="62"/>
        <v>-146</v>
      </c>
      <c r="BA79" s="1">
        <f t="shared" si="62"/>
        <v>-99.714285714285708</v>
      </c>
      <c r="BB79" s="1">
        <f t="shared" si="62"/>
        <v>-25.428571428571427</v>
      </c>
      <c r="BC79" s="1">
        <f t="shared" si="62"/>
        <v>-101.14285714285714</v>
      </c>
      <c r="BD79" s="1">
        <f t="shared" si="62"/>
        <v>-17.714285714285715</v>
      </c>
      <c r="BE79" s="1">
        <f t="shared" si="62"/>
        <v>-104.71428571428571</v>
      </c>
      <c r="BF79" s="1">
        <f t="shared" si="62"/>
        <v>56.714285714285715</v>
      </c>
      <c r="BG79" s="1">
        <f t="shared" si="62"/>
        <v>-48.142857142857146</v>
      </c>
      <c r="BH79" s="1">
        <f t="shared" si="62"/>
        <v>-71.714285714285708</v>
      </c>
      <c r="BI79" s="1">
        <f t="shared" si="62"/>
        <v>-147.71428571428572</v>
      </c>
      <c r="BJ79" s="1">
        <f t="shared" si="62"/>
        <v>-205.57142857142858</v>
      </c>
      <c r="BK79" s="1">
        <f t="shared" si="62"/>
        <v>-314.14285714285717</v>
      </c>
      <c r="BL79" s="1">
        <f t="shared" si="62"/>
        <v>-235.71428571428572</v>
      </c>
      <c r="BM79" s="1">
        <f t="shared" si="62"/>
        <v>-318.42857142857144</v>
      </c>
      <c r="BN79" s="1">
        <f t="shared" si="62"/>
        <v>-242.42857142857142</v>
      </c>
      <c r="BO79" s="1">
        <f t="shared" si="62"/>
        <v>-274.28571428571428</v>
      </c>
      <c r="BP79" s="1">
        <f t="shared" si="62"/>
        <v>-255.14285714285714</v>
      </c>
      <c r="BQ79" s="1">
        <f t="shared" si="62"/>
        <v>-188.42857142857142</v>
      </c>
      <c r="BR79" s="1">
        <f t="shared" si="62"/>
        <v>-183.42857142857142</v>
      </c>
      <c r="BS79" s="1">
        <f t="shared" si="62"/>
        <v>-224.42857142857142</v>
      </c>
      <c r="BT79" s="1">
        <f t="shared" si="62"/>
        <v>-212.14285714285714</v>
      </c>
      <c r="BU79" s="1">
        <f t="shared" si="62"/>
        <v>-232.57142857142858</v>
      </c>
      <c r="BV79" s="1">
        <f t="shared" si="62"/>
        <v>-196.28571428571428</v>
      </c>
      <c r="BW79" s="1">
        <f t="shared" si="62"/>
        <v>-259</v>
      </c>
      <c r="BX79" s="1">
        <f t="shared" si="62"/>
        <v>-237.28571428571428</v>
      </c>
      <c r="BY79" s="1">
        <f t="shared" si="62"/>
        <v>-187.14285714285714</v>
      </c>
      <c r="BZ79" s="1">
        <f t="shared" si="62"/>
        <v>-194.85714285714286</v>
      </c>
      <c r="CA79" s="1">
        <f t="shared" si="62"/>
        <v>-157.42857142857142</v>
      </c>
      <c r="CB79" s="1">
        <f t="shared" si="62"/>
        <v>-132.85714285714286</v>
      </c>
      <c r="CC79" s="1">
        <f t="shared" si="62"/>
        <v>-83.571428571428569</v>
      </c>
      <c r="CD79" s="1">
        <f t="shared" ref="CD79:ED79" si="63">IF(CD75&lt;&gt;0,(SUM(BX76:CD76)-SUM(BQ76:BW76))/7,0)</f>
        <v>49.142857142857146</v>
      </c>
      <c r="CE79" s="1">
        <f t="shared" si="63"/>
        <v>62.142857142857146</v>
      </c>
      <c r="CF79" s="1">
        <f t="shared" si="63"/>
        <v>105.14285714285714</v>
      </c>
      <c r="CG79" s="1">
        <f t="shared" si="63"/>
        <v>136.57142857142858</v>
      </c>
      <c r="CH79" s="1">
        <f t="shared" si="63"/>
        <v>82.285714285714292</v>
      </c>
      <c r="CI79" s="1">
        <f t="shared" si="63"/>
        <v>69.428571428571431</v>
      </c>
      <c r="CJ79" s="1">
        <f t="shared" si="63"/>
        <v>14.142857142857142</v>
      </c>
      <c r="CK79" s="1">
        <f t="shared" si="63"/>
        <v>-7.4285714285714288</v>
      </c>
      <c r="CL79" s="1">
        <f t="shared" si="63"/>
        <v>-90.428571428571431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4.3726937269372694</v>
      </c>
      <c r="R80" s="11">
        <f t="shared" ref="R80:CC80" si="64">IF(K76&lt;&gt;0,SUM(L76:R76)/SUM(E76:K76)-1,0)</f>
        <v>3.8763888888888891</v>
      </c>
      <c r="S80" s="11">
        <f t="shared" si="64"/>
        <v>3.9394939493949392</v>
      </c>
      <c r="T80" s="11">
        <f t="shared" si="64"/>
        <v>3.4798319327731093</v>
      </c>
      <c r="U80" s="11">
        <f t="shared" si="64"/>
        <v>3.2161269001982813</v>
      </c>
      <c r="V80" s="11">
        <f t="shared" si="64"/>
        <v>2.6376958059626072</v>
      </c>
      <c r="W80" s="11">
        <f t="shared" si="64"/>
        <v>2.5559322033898306</v>
      </c>
      <c r="X80" s="11">
        <f t="shared" si="64"/>
        <v>2.1871565934065935</v>
      </c>
      <c r="Y80" s="11">
        <f t="shared" si="64"/>
        <v>1.8809455995442894</v>
      </c>
      <c r="Z80" s="11">
        <f t="shared" si="64"/>
        <v>1.5089086859688194</v>
      </c>
      <c r="AA80" s="11">
        <f t="shared" si="64"/>
        <v>1.2999437253798538</v>
      </c>
      <c r="AB80" s="11">
        <f t="shared" si="64"/>
        <v>1.0222605424047657</v>
      </c>
      <c r="AC80" s="11">
        <f t="shared" si="64"/>
        <v>0.90220864008890134</v>
      </c>
      <c r="AD80" s="11">
        <f t="shared" si="64"/>
        <v>0.68898951382268825</v>
      </c>
      <c r="AE80" s="11">
        <f t="shared" si="64"/>
        <v>0.55371188449520536</v>
      </c>
      <c r="AF80" s="11">
        <f t="shared" si="64"/>
        <v>0.45071675729115168</v>
      </c>
      <c r="AG80" s="11">
        <f t="shared" si="64"/>
        <v>0.3240124278739458</v>
      </c>
      <c r="AH80" s="11">
        <f t="shared" si="64"/>
        <v>0.25552565043634279</v>
      </c>
      <c r="AI80" s="11">
        <f t="shared" si="64"/>
        <v>0.21550387596899223</v>
      </c>
      <c r="AJ80" s="11">
        <f t="shared" si="64"/>
        <v>0.18745435957353584</v>
      </c>
      <c r="AK80" s="11">
        <f t="shared" si="64"/>
        <v>0.17186397629462391</v>
      </c>
      <c r="AL80" s="11">
        <f t="shared" si="64"/>
        <v>0.12142857142857144</v>
      </c>
      <c r="AM80" s="11">
        <f t="shared" si="64"/>
        <v>0.1029712416519013</v>
      </c>
      <c r="AN80" s="11">
        <f t="shared" si="64"/>
        <v>9.6681193429433376E-2</v>
      </c>
      <c r="AO80" s="11">
        <f t="shared" si="64"/>
        <v>6.1452513966480549E-2</v>
      </c>
      <c r="AP80" s="11">
        <f t="shared" si="64"/>
        <v>5.4464285714285632E-2</v>
      </c>
      <c r="AQ80" s="11">
        <f t="shared" si="64"/>
        <v>-2.3614783838632358E-2</v>
      </c>
      <c r="AR80" s="11">
        <f t="shared" si="64"/>
        <v>-4.2745334136062629E-2</v>
      </c>
      <c r="AS80" s="11">
        <f t="shared" si="64"/>
        <v>-2.3004143219343298E-2</v>
      </c>
      <c r="AT80" s="11">
        <f t="shared" si="64"/>
        <v>-4.4238492431263543E-2</v>
      </c>
      <c r="AU80" s="11">
        <f t="shared" si="64"/>
        <v>-7.5686250534939159E-2</v>
      </c>
      <c r="AV80" s="11">
        <f t="shared" si="64"/>
        <v>-5.3427172582619309E-2</v>
      </c>
      <c r="AW80" s="11">
        <f t="shared" si="64"/>
        <v>-8.0198379097617067E-2</v>
      </c>
      <c r="AX80" s="11">
        <f t="shared" si="64"/>
        <v>-2.9791522327895725E-2</v>
      </c>
      <c r="AY80" s="11">
        <f t="shared" si="64"/>
        <v>-8.5157232704402563E-2</v>
      </c>
      <c r="AZ80" s="11">
        <f t="shared" si="64"/>
        <v>-6.4687638458130303E-2</v>
      </c>
      <c r="BA80" s="11">
        <f t="shared" si="64"/>
        <v>-4.512250307065746E-2</v>
      </c>
      <c r="BB80" s="11">
        <f t="shared" si="64"/>
        <v>-1.1773265427607593E-2</v>
      </c>
      <c r="BC80" s="11">
        <f t="shared" si="64"/>
        <v>-4.5774875541475413E-2</v>
      </c>
      <c r="BD80" s="11">
        <f t="shared" si="64"/>
        <v>-8.1536033666491647E-3</v>
      </c>
      <c r="BE80" s="11">
        <f t="shared" si="64"/>
        <v>-4.7585042846014058E-2</v>
      </c>
      <c r="BF80" s="11">
        <f t="shared" si="64"/>
        <v>2.7292726522755384E-2</v>
      </c>
      <c r="BG80" s="11">
        <f t="shared" si="64"/>
        <v>-2.2805711578804955E-2</v>
      </c>
      <c r="BH80" s="11">
        <f t="shared" si="64"/>
        <v>-3.3985512152190145E-2</v>
      </c>
      <c r="BI80" s="11">
        <f t="shared" si="64"/>
        <v>-6.9205541797737746E-2</v>
      </c>
      <c r="BJ80" s="11">
        <f t="shared" si="64"/>
        <v>-9.7499830611830096E-2</v>
      </c>
      <c r="BK80" s="11">
        <f t="shared" si="64"/>
        <v>-0.14578361177406518</v>
      </c>
      <c r="BL80" s="11">
        <f t="shared" si="64"/>
        <v>-0.11246677118124193</v>
      </c>
      <c r="BM80" s="11">
        <f t="shared" si="64"/>
        <v>-0.14916683396908248</v>
      </c>
      <c r="BN80" s="11">
        <f t="shared" si="64"/>
        <v>-0.11752077562326868</v>
      </c>
      <c r="BO80" s="11">
        <f t="shared" si="64"/>
        <v>-0.13455743219566896</v>
      </c>
      <c r="BP80" s="11">
        <f t="shared" si="64"/>
        <v>-0.12842453440713308</v>
      </c>
      <c r="BQ80" s="11">
        <f t="shared" si="64"/>
        <v>-9.9024024024023993E-2</v>
      </c>
      <c r="BR80" s="11">
        <f t="shared" si="64"/>
        <v>-9.9650756693830056E-2</v>
      </c>
      <c r="BS80" s="11">
        <f t="shared" si="64"/>
        <v>-0.12065125566392754</v>
      </c>
      <c r="BT80" s="11">
        <f t="shared" si="64"/>
        <v>-0.11680037753657391</v>
      </c>
      <c r="BU80" s="11">
        <f t="shared" si="64"/>
        <v>-0.12775641528682413</v>
      </c>
      <c r="BV80" s="11">
        <f t="shared" si="64"/>
        <v>-0.11126406996517935</v>
      </c>
      <c r="BW80" s="11">
        <f t="shared" si="64"/>
        <v>-0.14957511756455732</v>
      </c>
      <c r="BX80" s="11">
        <f t="shared" si="64"/>
        <v>-0.1384051329055912</v>
      </c>
      <c r="BY80" s="11">
        <f t="shared" si="64"/>
        <v>-0.11292129988794064</v>
      </c>
      <c r="BZ80" s="11">
        <f t="shared" si="64"/>
        <v>-0.11912663755458519</v>
      </c>
      <c r="CA80" s="11">
        <f t="shared" si="64"/>
        <v>-9.8138747884940813E-2</v>
      </c>
      <c r="CB80" s="11">
        <f t="shared" si="64"/>
        <v>-8.3670715249662631E-2</v>
      </c>
      <c r="CC80" s="11">
        <f t="shared" si="64"/>
        <v>-5.3302961275626393E-2</v>
      </c>
      <c r="CD80" s="11">
        <f t="shared" ref="CD80:ED80" si="65">IF(BW76&lt;&gt;0,SUM(BX76:CD76)/SUM(BQ76:BW76)-1,0)</f>
        <v>3.3372138145129959E-2</v>
      </c>
      <c r="CE80" s="11">
        <f t="shared" si="65"/>
        <v>4.2069632495164377E-2</v>
      </c>
      <c r="CF80" s="11">
        <f t="shared" si="65"/>
        <v>7.1518802837430728E-2</v>
      </c>
      <c r="CG80" s="11">
        <f t="shared" si="65"/>
        <v>9.4784850287527256E-2</v>
      </c>
      <c r="CH80" s="11">
        <f t="shared" si="65"/>
        <v>5.687765379678078E-2</v>
      </c>
      <c r="CI80" s="11">
        <f t="shared" si="65"/>
        <v>4.7717231222385914E-2</v>
      </c>
      <c r="CJ80" s="11">
        <f t="shared" si="65"/>
        <v>9.5283926852742784E-3</v>
      </c>
      <c r="CK80" s="11">
        <f t="shared" si="65"/>
        <v>-4.8817123544874219E-3</v>
      </c>
      <c r="CL80" s="11">
        <f t="shared" si="65"/>
        <v>-5.8747099767981426E-2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>
        <f t="shared" ca="1" si="67"/>
        <v>1770</v>
      </c>
      <c r="BZ81" s="7">
        <f t="shared" ca="1" si="67"/>
        <v>1662</v>
      </c>
      <c r="CA81" s="7">
        <f t="shared" ca="1" si="67"/>
        <v>1454</v>
      </c>
      <c r="CB81" s="7">
        <f t="shared" ca="1" si="67"/>
        <v>997</v>
      </c>
      <c r="CC81" s="7">
        <f t="shared" ca="1" si="67"/>
        <v>1073</v>
      </c>
      <c r="CD81" s="7">
        <f t="shared" ca="1" si="67"/>
        <v>1591</v>
      </c>
      <c r="CE81" s="7">
        <f t="shared" ca="1" si="67"/>
        <v>2228</v>
      </c>
      <c r="CF81" s="7">
        <f t="shared" ca="1" si="67"/>
        <v>2022</v>
      </c>
      <c r="CG81" s="7">
        <f t="shared" ca="1" si="67"/>
        <v>1677</v>
      </c>
      <c r="CH81" s="7">
        <f t="shared" ca="1" si="67"/>
        <v>1115</v>
      </c>
      <c r="CI81" s="7">
        <f t="shared" ca="1" si="67"/>
        <v>965</v>
      </c>
      <c r="CJ81" s="7">
        <f t="shared" ca="1" si="67"/>
        <v>891</v>
      </c>
      <c r="CK81" s="7">
        <f t="shared" ca="1" si="67"/>
        <v>1702</v>
      </c>
      <c r="CL81" s="7">
        <f t="shared" ca="1" si="67"/>
        <v>1770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North America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>
        <f t="shared" ca="1" si="69"/>
        <v>1559.6285714285914</v>
      </c>
      <c r="BZ82" s="59">
        <f t="shared" ca="1" si="69"/>
        <v>1549.5428571428638</v>
      </c>
      <c r="CA82" s="59">
        <f t="shared" ca="1" si="69"/>
        <v>1539.4571428571362</v>
      </c>
      <c r="CB82" s="59">
        <f t="shared" ca="1" si="69"/>
        <v>1529.3714285714668</v>
      </c>
      <c r="CC82" s="59">
        <f t="shared" ca="1" si="69"/>
        <v>1519.2857142857392</v>
      </c>
      <c r="CD82" s="59">
        <f t="shared" ca="1" si="69"/>
        <v>1509.2000000000116</v>
      </c>
      <c r="CE82" s="59">
        <f t="shared" ca="1" si="69"/>
        <v>1499.1142857142841</v>
      </c>
      <c r="CF82" s="59">
        <f t="shared" ca="1" si="69"/>
        <v>1489.0285714286147</v>
      </c>
      <c r="CG82" s="59">
        <f t="shared" ca="1" si="69"/>
        <v>1478.9428571428871</v>
      </c>
      <c r="CH82" s="59">
        <f t="shared" ca="1" si="69"/>
        <v>1468.8571428571595</v>
      </c>
      <c r="CI82" s="59">
        <f t="shared" ca="1" si="69"/>
        <v>1458.7714285714319</v>
      </c>
      <c r="CJ82" s="59">
        <f t="shared" ca="1" si="69"/>
        <v>1448.6857142857043</v>
      </c>
      <c r="CK82" s="59">
        <f t="shared" ca="1" si="69"/>
        <v>1438.6000000000349</v>
      </c>
      <c r="CL82" s="59">
        <f t="shared" ca="1" si="69"/>
        <v>1428.5142857143073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9</v>
      </c>
      <c r="D83" s="9">
        <f>C83+1</f>
        <v>43980</v>
      </c>
      <c r="E83" s="9">
        <f t="shared" ref="E83:P83" si="71">D83+1</f>
        <v>43981</v>
      </c>
      <c r="F83" s="9">
        <f t="shared" si="71"/>
        <v>43982</v>
      </c>
      <c r="G83" s="9">
        <f t="shared" si="71"/>
        <v>43983</v>
      </c>
      <c r="H83" s="9">
        <f t="shared" si="71"/>
        <v>43984</v>
      </c>
      <c r="I83" s="9">
        <f t="shared" si="71"/>
        <v>43985</v>
      </c>
      <c r="J83" s="9">
        <f t="shared" si="71"/>
        <v>43986</v>
      </c>
      <c r="K83" s="9">
        <f t="shared" si="71"/>
        <v>43987</v>
      </c>
      <c r="L83" s="9">
        <f t="shared" si="71"/>
        <v>43988</v>
      </c>
      <c r="M83" s="9">
        <f t="shared" si="71"/>
        <v>43989</v>
      </c>
      <c r="N83" s="9">
        <f t="shared" si="71"/>
        <v>43990</v>
      </c>
      <c r="O83" s="9">
        <f t="shared" si="71"/>
        <v>43991</v>
      </c>
      <c r="P83" s="9">
        <f t="shared" si="71"/>
        <v>43992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1770</v>
      </c>
      <c r="D85">
        <f t="shared" ref="D85:P85" si="73">HLOOKUP(D83,D74:EF80,3)</f>
        <v>1662</v>
      </c>
      <c r="E85">
        <f t="shared" si="73"/>
        <v>1454</v>
      </c>
      <c r="F85">
        <f t="shared" si="73"/>
        <v>997</v>
      </c>
      <c r="G85">
        <f t="shared" si="73"/>
        <v>1073</v>
      </c>
      <c r="H85">
        <f t="shared" si="73"/>
        <v>1591</v>
      </c>
      <c r="I85">
        <f t="shared" si="73"/>
        <v>2228</v>
      </c>
      <c r="J85">
        <f t="shared" si="73"/>
        <v>2022</v>
      </c>
      <c r="K85">
        <f t="shared" si="73"/>
        <v>1677</v>
      </c>
      <c r="L85">
        <f t="shared" si="73"/>
        <v>1115</v>
      </c>
      <c r="M85">
        <f t="shared" si="73"/>
        <v>965</v>
      </c>
      <c r="N85">
        <f t="shared" si="73"/>
        <v>891</v>
      </c>
      <c r="O85">
        <f t="shared" si="73"/>
        <v>1702</v>
      </c>
      <c r="P85">
        <f t="shared" si="73"/>
        <v>1770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350</v>
      </c>
      <c r="E87">
        <f t="shared" si="74"/>
        <v>1893</v>
      </c>
      <c r="F87">
        <f t="shared" si="74"/>
        <v>1594</v>
      </c>
      <c r="G87">
        <f t="shared" si="74"/>
        <v>6209</v>
      </c>
      <c r="H87">
        <f t="shared" si="74"/>
        <v>5774</v>
      </c>
      <c r="I87">
        <f t="shared" si="74"/>
        <v>6808</v>
      </c>
      <c r="J87">
        <f t="shared" si="74"/>
        <v>8079</v>
      </c>
      <c r="K87">
        <f t="shared" si="74"/>
        <v>11307</v>
      </c>
      <c r="L87">
        <f t="shared" si="74"/>
        <v>10658</v>
      </c>
      <c r="M87">
        <f t="shared" ref="M87:X87" si="75">M56</f>
        <v>12710</v>
      </c>
      <c r="N87">
        <f t="shared" si="75"/>
        <v>19135</v>
      </c>
      <c r="O87">
        <f t="shared" si="75"/>
        <v>18767</v>
      </c>
      <c r="P87">
        <f t="shared" si="75"/>
        <v>21018</v>
      </c>
      <c r="Q87">
        <f t="shared" si="75"/>
        <v>20461</v>
      </c>
      <c r="R87">
        <f t="shared" si="75"/>
        <v>22283</v>
      </c>
      <c r="S87">
        <f t="shared" si="75"/>
        <v>27806</v>
      </c>
      <c r="T87">
        <f t="shared" si="75"/>
        <v>26342</v>
      </c>
      <c r="U87">
        <f t="shared" si="75"/>
        <v>32469</v>
      </c>
      <c r="V87">
        <f t="shared" si="75"/>
        <v>33275</v>
      </c>
      <c r="W87">
        <f t="shared" si="75"/>
        <v>34309</v>
      </c>
      <c r="X87">
        <f t="shared" si="75"/>
        <v>31345</v>
      </c>
      <c r="Y87">
        <f t="shared" ref="Y87:BN87" si="76">Y56</f>
        <v>30865</v>
      </c>
      <c r="Z87">
        <f t="shared" si="76"/>
        <v>32618</v>
      </c>
      <c r="AA87">
        <f t="shared" si="76"/>
        <v>33392</v>
      </c>
      <c r="AB87">
        <f t="shared" si="76"/>
        <v>36262</v>
      </c>
      <c r="AC87">
        <f t="shared" si="76"/>
        <v>35881</v>
      </c>
      <c r="AD87">
        <f t="shared" si="76"/>
        <v>31767</v>
      </c>
      <c r="AE87">
        <f t="shared" si="76"/>
        <v>30647</v>
      </c>
      <c r="AF87">
        <f t="shared" si="76"/>
        <v>27243</v>
      </c>
      <c r="AG87">
        <f t="shared" si="76"/>
        <v>28892</v>
      </c>
      <c r="AH87">
        <f t="shared" si="76"/>
        <v>30491</v>
      </c>
      <c r="AI87">
        <f t="shared" si="76"/>
        <v>34532</v>
      </c>
      <c r="AJ87">
        <f t="shared" si="76"/>
        <v>35006</v>
      </c>
      <c r="AK87">
        <f t="shared" si="76"/>
        <v>34913</v>
      </c>
      <c r="AL87">
        <f t="shared" si="76"/>
        <v>28772</v>
      </c>
      <c r="AM87">
        <f t="shared" si="76"/>
        <v>28351</v>
      </c>
      <c r="AN87">
        <f t="shared" si="76"/>
        <v>30237</v>
      </c>
      <c r="AO87">
        <f t="shared" si="76"/>
        <v>32020</v>
      </c>
      <c r="AP87">
        <f t="shared" si="76"/>
        <v>32014</v>
      </c>
      <c r="AQ87">
        <f t="shared" si="76"/>
        <v>39371</v>
      </c>
      <c r="AR87">
        <f t="shared" si="76"/>
        <v>35531</v>
      </c>
      <c r="AS87">
        <f t="shared" si="76"/>
        <v>30448</v>
      </c>
      <c r="AT87">
        <f t="shared" si="76"/>
        <v>25172</v>
      </c>
      <c r="AU87">
        <f t="shared" si="76"/>
        <v>27192</v>
      </c>
      <c r="AV87">
        <f t="shared" si="76"/>
        <v>30550</v>
      </c>
      <c r="AW87">
        <f t="shared" si="76"/>
        <v>32801</v>
      </c>
      <c r="AX87">
        <f t="shared" si="76"/>
        <v>37725</v>
      </c>
      <c r="AY87">
        <f t="shared" si="76"/>
        <v>32672</v>
      </c>
      <c r="AZ87">
        <f t="shared" si="76"/>
        <v>29539</v>
      </c>
      <c r="BA87">
        <f t="shared" si="76"/>
        <v>25496</v>
      </c>
      <c r="BB87">
        <f t="shared" si="76"/>
        <v>26828</v>
      </c>
      <c r="BC87">
        <f t="shared" si="76"/>
        <v>28516</v>
      </c>
      <c r="BD87">
        <f t="shared" si="76"/>
        <v>31618</v>
      </c>
      <c r="BE87">
        <f t="shared" si="76"/>
        <v>30669</v>
      </c>
      <c r="BF87">
        <f t="shared" si="76"/>
        <v>29154</v>
      </c>
      <c r="BG87">
        <f t="shared" si="76"/>
        <v>22893</v>
      </c>
      <c r="BH87">
        <f t="shared" si="76"/>
        <v>21497</v>
      </c>
      <c r="BI87">
        <f t="shared" si="76"/>
        <v>24894</v>
      </c>
      <c r="BJ87">
        <f t="shared" si="76"/>
        <v>24559</v>
      </c>
      <c r="BK87">
        <f t="shared" si="76"/>
        <v>31459</v>
      </c>
      <c r="BL87">
        <f t="shared" si="76"/>
        <v>29135</v>
      </c>
      <c r="BM87">
        <f t="shared" si="76"/>
        <v>28826</v>
      </c>
      <c r="BN87">
        <f t="shared" si="76"/>
        <v>22489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3295</v>
      </c>
      <c r="N88" s="32">
        <f t="shared" ref="N88:BN88" si="77">INDEX($C55:$ED55,COLUMN()-$A$88)-N69-N70</f>
        <v>4563</v>
      </c>
      <c r="O88" s="32">
        <f t="shared" si="77"/>
        <v>6077</v>
      </c>
      <c r="P88" s="32">
        <f t="shared" si="77"/>
        <v>7305</v>
      </c>
      <c r="Q88" s="32">
        <f t="shared" si="77"/>
        <v>13106</v>
      </c>
      <c r="R88" s="32">
        <f t="shared" si="77"/>
        <v>18250</v>
      </c>
      <c r="S88" s="32">
        <f t="shared" si="77"/>
        <v>24477</v>
      </c>
      <c r="T88" s="32">
        <f t="shared" si="77"/>
        <v>31707</v>
      </c>
      <c r="U88" s="32">
        <f t="shared" si="77"/>
        <v>41664</v>
      </c>
      <c r="V88" s="32">
        <f t="shared" si="77"/>
        <v>50429</v>
      </c>
      <c r="W88" s="32">
        <f t="shared" si="77"/>
        <v>61545</v>
      </c>
      <c r="X88" s="32">
        <f t="shared" si="77"/>
        <v>74471</v>
      </c>
      <c r="Y88" s="32">
        <f t="shared" si="77"/>
        <v>87464</v>
      </c>
      <c r="Z88" s="32">
        <f t="shared" si="77"/>
        <v>101674</v>
      </c>
      <c r="AA88" s="32">
        <f t="shared" si="77"/>
        <v>114056</v>
      </c>
      <c r="AB88" s="32">
        <f t="shared" si="77"/>
        <v>125032</v>
      </c>
      <c r="AC88" s="32">
        <f t="shared" si="77"/>
        <v>142180</v>
      </c>
      <c r="AD88" s="32">
        <f t="shared" si="77"/>
        <v>155812</v>
      </c>
      <c r="AE88" s="32">
        <f t="shared" si="77"/>
        <v>169146</v>
      </c>
      <c r="AF88" s="32">
        <f t="shared" si="77"/>
        <v>183654</v>
      </c>
      <c r="AG88" s="32">
        <f t="shared" si="77"/>
        <v>196945</v>
      </c>
      <c r="AH88" s="32">
        <f t="shared" si="77"/>
        <v>207829</v>
      </c>
      <c r="AI88" s="32">
        <f t="shared" si="77"/>
        <v>216411</v>
      </c>
      <c r="AJ88" s="32">
        <f t="shared" si="77"/>
        <v>221223</v>
      </c>
      <c r="AK88" s="32">
        <f t="shared" si="77"/>
        <v>228273</v>
      </c>
      <c r="AL88" s="32">
        <f t="shared" si="77"/>
        <v>232066</v>
      </c>
      <c r="AM88" s="32">
        <f t="shared" si="77"/>
        <v>234672</v>
      </c>
      <c r="AN88" s="32">
        <f t="shared" si="77"/>
        <v>232130</v>
      </c>
      <c r="AO88" s="32">
        <f t="shared" si="77"/>
        <v>231432</v>
      </c>
      <c r="AP88" s="32">
        <f t="shared" si="77"/>
        <v>227810</v>
      </c>
      <c r="AQ88" s="32">
        <f t="shared" si="77"/>
        <v>224084</v>
      </c>
      <c r="AR88" s="32">
        <f t="shared" si="77"/>
        <v>221183</v>
      </c>
      <c r="AS88" s="32">
        <f t="shared" si="77"/>
        <v>219453</v>
      </c>
      <c r="AT88" s="32">
        <f t="shared" si="77"/>
        <v>218578</v>
      </c>
      <c r="AU88" s="32">
        <f t="shared" si="77"/>
        <v>221724</v>
      </c>
      <c r="AV88" s="32">
        <f t="shared" si="77"/>
        <v>219849</v>
      </c>
      <c r="AW88" s="32">
        <f t="shared" si="77"/>
        <v>220957</v>
      </c>
      <c r="AX88" s="32">
        <f t="shared" si="77"/>
        <v>222302</v>
      </c>
      <c r="AY88" s="32">
        <f t="shared" si="77"/>
        <v>223831</v>
      </c>
      <c r="AZ88" s="32">
        <f t="shared" si="77"/>
        <v>221313</v>
      </c>
      <c r="BA88" s="32">
        <f t="shared" si="77"/>
        <v>225678</v>
      </c>
      <c r="BB88" s="32">
        <f t="shared" si="77"/>
        <v>226296</v>
      </c>
      <c r="BC88" s="32">
        <f t="shared" si="77"/>
        <v>227972</v>
      </c>
      <c r="BD88" s="32">
        <f t="shared" si="77"/>
        <v>224793</v>
      </c>
      <c r="BE88" s="32">
        <f t="shared" si="77"/>
        <v>221748</v>
      </c>
      <c r="BF88" s="32">
        <f t="shared" si="77"/>
        <v>220278</v>
      </c>
      <c r="BG88" s="32">
        <f t="shared" si="77"/>
        <v>221065</v>
      </c>
      <c r="BH88" s="32">
        <f t="shared" si="77"/>
        <v>219419</v>
      </c>
      <c r="BI88" s="32">
        <f t="shared" si="77"/>
        <v>216560</v>
      </c>
      <c r="BJ88" s="32">
        <f t="shared" si="77"/>
        <v>215651</v>
      </c>
      <c r="BK88" s="32">
        <f t="shared" si="77"/>
        <v>215975</v>
      </c>
      <c r="BL88" s="32">
        <f t="shared" si="77"/>
        <v>215611</v>
      </c>
      <c r="BM88" s="32">
        <f t="shared" si="77"/>
        <v>213577</v>
      </c>
      <c r="BN88" s="32">
        <f t="shared" si="77"/>
        <v>212394</v>
      </c>
    </row>
    <row r="89" spans="1:137" x14ac:dyDescent="0.25">
      <c r="B89" t="s">
        <v>634</v>
      </c>
      <c r="M89">
        <f t="shared" ref="M89:T89" si="78">M88/20</f>
        <v>164.75</v>
      </c>
      <c r="N89">
        <f t="shared" si="78"/>
        <v>228.15</v>
      </c>
      <c r="O89">
        <f t="shared" si="78"/>
        <v>303.85000000000002</v>
      </c>
      <c r="P89">
        <f t="shared" si="78"/>
        <v>365.25</v>
      </c>
      <c r="Q89">
        <f t="shared" si="78"/>
        <v>655.29999999999995</v>
      </c>
      <c r="R89">
        <f t="shared" si="78"/>
        <v>912.5</v>
      </c>
      <c r="S89">
        <f t="shared" si="78"/>
        <v>1223.8499999999999</v>
      </c>
      <c r="T89">
        <f t="shared" si="78"/>
        <v>1585.35</v>
      </c>
      <c r="U89">
        <f>U88/20</f>
        <v>2083.1999999999998</v>
      </c>
      <c r="V89">
        <f>V88/20</f>
        <v>2521.4499999999998</v>
      </c>
      <c r="W89">
        <f>W88/20</f>
        <v>3077.25</v>
      </c>
      <c r="X89">
        <f>X88/20</f>
        <v>3723.55</v>
      </c>
      <c r="Y89">
        <f t="shared" ref="Y89:BN89" si="79">Y88/20</f>
        <v>4373.2</v>
      </c>
      <c r="Z89">
        <f t="shared" si="79"/>
        <v>5083.7</v>
      </c>
      <c r="AA89">
        <f t="shared" si="79"/>
        <v>5702.8</v>
      </c>
      <c r="AB89">
        <f t="shared" si="79"/>
        <v>6251.6</v>
      </c>
      <c r="AC89">
        <f t="shared" si="79"/>
        <v>7109</v>
      </c>
      <c r="AD89">
        <f t="shared" si="79"/>
        <v>7790.6</v>
      </c>
      <c r="AE89">
        <f t="shared" si="79"/>
        <v>8457.2999999999993</v>
      </c>
      <c r="AF89">
        <f t="shared" si="79"/>
        <v>9182.7000000000007</v>
      </c>
      <c r="AG89">
        <f t="shared" si="79"/>
        <v>9847.25</v>
      </c>
      <c r="AH89">
        <f t="shared" si="79"/>
        <v>10391.450000000001</v>
      </c>
      <c r="AI89">
        <f t="shared" si="79"/>
        <v>10820.55</v>
      </c>
      <c r="AJ89">
        <f t="shared" si="79"/>
        <v>11061.15</v>
      </c>
      <c r="AK89">
        <f t="shared" si="79"/>
        <v>11413.65</v>
      </c>
      <c r="AL89">
        <f t="shared" si="79"/>
        <v>11603.3</v>
      </c>
      <c r="AM89">
        <f t="shared" si="79"/>
        <v>11733.6</v>
      </c>
      <c r="AN89">
        <f t="shared" si="79"/>
        <v>11606.5</v>
      </c>
      <c r="AO89">
        <f t="shared" si="79"/>
        <v>11571.6</v>
      </c>
      <c r="AP89">
        <f t="shared" si="79"/>
        <v>11390.5</v>
      </c>
      <c r="AQ89">
        <f t="shared" si="79"/>
        <v>11204.2</v>
      </c>
      <c r="AR89">
        <f t="shared" si="79"/>
        <v>11059.15</v>
      </c>
      <c r="AS89">
        <f t="shared" si="79"/>
        <v>10972.65</v>
      </c>
      <c r="AT89">
        <f t="shared" si="79"/>
        <v>10928.9</v>
      </c>
      <c r="AU89">
        <f t="shared" si="79"/>
        <v>11086.2</v>
      </c>
      <c r="AV89">
        <f t="shared" si="79"/>
        <v>10992.45</v>
      </c>
      <c r="AW89">
        <f t="shared" si="79"/>
        <v>11047.85</v>
      </c>
      <c r="AX89">
        <f t="shared" si="79"/>
        <v>11115.1</v>
      </c>
      <c r="AY89">
        <f t="shared" si="79"/>
        <v>11191.55</v>
      </c>
      <c r="AZ89">
        <f t="shared" si="79"/>
        <v>11065.65</v>
      </c>
      <c r="BA89">
        <f t="shared" si="79"/>
        <v>11283.9</v>
      </c>
      <c r="BB89">
        <f t="shared" si="79"/>
        <v>11314.8</v>
      </c>
      <c r="BC89">
        <f t="shared" si="79"/>
        <v>11398.6</v>
      </c>
      <c r="BD89">
        <f t="shared" si="79"/>
        <v>11239.65</v>
      </c>
      <c r="BE89">
        <f t="shared" si="79"/>
        <v>11087.4</v>
      </c>
      <c r="BF89">
        <f t="shared" si="79"/>
        <v>11013.9</v>
      </c>
      <c r="BG89">
        <f t="shared" si="79"/>
        <v>11053.25</v>
      </c>
      <c r="BH89">
        <f t="shared" si="79"/>
        <v>10970.95</v>
      </c>
      <c r="BI89">
        <f t="shared" si="79"/>
        <v>10828</v>
      </c>
      <c r="BJ89">
        <f t="shared" si="79"/>
        <v>10782.55</v>
      </c>
      <c r="BK89">
        <f t="shared" si="79"/>
        <v>10798.75</v>
      </c>
      <c r="BL89">
        <f t="shared" si="79"/>
        <v>10780.55</v>
      </c>
      <c r="BM89">
        <f t="shared" si="79"/>
        <v>10678.85</v>
      </c>
      <c r="BN89">
        <f t="shared" si="79"/>
        <v>10619.7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3.8573596358118363</v>
      </c>
      <c r="N91" s="72">
        <f t="shared" ref="N91:BN91" si="80">N87/N88</f>
        <v>4.193513039666886</v>
      </c>
      <c r="O91" s="72">
        <f t="shared" si="80"/>
        <v>3.0882014151719597</v>
      </c>
      <c r="P91" s="72">
        <f t="shared" si="80"/>
        <v>2.8772073921971253</v>
      </c>
      <c r="Q91" s="72">
        <f t="shared" si="80"/>
        <v>1.5611933465588279</v>
      </c>
      <c r="R91" s="72">
        <f t="shared" si="80"/>
        <v>1.220986301369863</v>
      </c>
      <c r="S91" s="72">
        <f t="shared" si="80"/>
        <v>1.1360052293990277</v>
      </c>
      <c r="T91" s="72">
        <f t="shared" si="80"/>
        <v>0.83079446179077177</v>
      </c>
      <c r="U91" s="72">
        <f t="shared" si="80"/>
        <v>0.77930587557603692</v>
      </c>
      <c r="V91" s="72">
        <f t="shared" si="80"/>
        <v>0.65983858494120451</v>
      </c>
      <c r="W91" s="72">
        <f t="shared" si="80"/>
        <v>0.55746201966041109</v>
      </c>
      <c r="X91" s="72">
        <f t="shared" si="80"/>
        <v>0.42090209611795193</v>
      </c>
      <c r="Y91" s="72">
        <f t="shared" si="80"/>
        <v>0.35288804536723678</v>
      </c>
      <c r="Z91" s="72">
        <f t="shared" si="80"/>
        <v>0.32080964651730037</v>
      </c>
      <c r="AA91" s="72">
        <f t="shared" si="80"/>
        <v>0.2927684646138739</v>
      </c>
      <c r="AB91" s="72">
        <f t="shared" si="80"/>
        <v>0.2900217544308657</v>
      </c>
      <c r="AC91" s="72">
        <f t="shared" si="80"/>
        <v>0.25236320157546771</v>
      </c>
      <c r="AD91" s="72">
        <f t="shared" si="80"/>
        <v>0.20388031730547068</v>
      </c>
      <c r="AE91" s="72">
        <f t="shared" si="80"/>
        <v>0.18118666713963086</v>
      </c>
      <c r="AF91" s="72">
        <f t="shared" si="80"/>
        <v>0.1483387239047339</v>
      </c>
      <c r="AG91" s="72">
        <f t="shared" si="80"/>
        <v>0.14670085556881363</v>
      </c>
      <c r="AH91" s="72">
        <f t="shared" si="80"/>
        <v>0.14671196031352698</v>
      </c>
      <c r="AI91" s="72">
        <f t="shared" si="80"/>
        <v>0.15956675030382006</v>
      </c>
      <c r="AJ91" s="72">
        <f t="shared" si="80"/>
        <v>0.15823851950294499</v>
      </c>
      <c r="AK91" s="72">
        <f t="shared" si="80"/>
        <v>0.1529440625917213</v>
      </c>
      <c r="AL91" s="72">
        <f t="shared" si="80"/>
        <v>0.12398197064628166</v>
      </c>
      <c r="AM91" s="72">
        <f t="shared" si="80"/>
        <v>0.1208111747460285</v>
      </c>
      <c r="AN91" s="72">
        <f t="shared" si="80"/>
        <v>0.13025890664713738</v>
      </c>
      <c r="AO91" s="72">
        <f t="shared" si="80"/>
        <v>0.13835597497321028</v>
      </c>
      <c r="AP91" s="72">
        <f t="shared" si="80"/>
        <v>0.14052938852552566</v>
      </c>
      <c r="AQ91" s="72">
        <f t="shared" si="80"/>
        <v>0.17569750629228326</v>
      </c>
      <c r="AR91" s="72">
        <f t="shared" si="80"/>
        <v>0.16064073640379234</v>
      </c>
      <c r="AS91" s="72">
        <f t="shared" si="80"/>
        <v>0.13874497044925338</v>
      </c>
      <c r="AT91" s="72">
        <f t="shared" si="80"/>
        <v>0.11516255066841127</v>
      </c>
      <c r="AU91" s="72">
        <f t="shared" si="80"/>
        <v>0.12263895654056395</v>
      </c>
      <c r="AV91" s="72">
        <f t="shared" si="80"/>
        <v>0.13895901277695144</v>
      </c>
      <c r="AW91" s="72">
        <f t="shared" si="80"/>
        <v>0.148449698357599</v>
      </c>
      <c r="AX91" s="72">
        <f t="shared" si="80"/>
        <v>0.16970157713380896</v>
      </c>
      <c r="AY91" s="72">
        <f t="shared" si="80"/>
        <v>0.14596726994920275</v>
      </c>
      <c r="AZ91" s="72">
        <f t="shared" si="80"/>
        <v>0.13347159904750286</v>
      </c>
      <c r="BA91" s="72">
        <f t="shared" si="80"/>
        <v>0.11297512384902383</v>
      </c>
      <c r="BB91" s="72">
        <f t="shared" si="80"/>
        <v>0.11855269204935129</v>
      </c>
      <c r="BC91" s="72">
        <f t="shared" si="80"/>
        <v>0.12508553682031126</v>
      </c>
      <c r="BD91" s="72">
        <f t="shared" si="80"/>
        <v>0.14065384598274858</v>
      </c>
      <c r="BE91" s="72">
        <f t="shared" si="80"/>
        <v>0.13830564424481845</v>
      </c>
      <c r="BF91" s="72">
        <f t="shared" si="80"/>
        <v>0.1323509383597091</v>
      </c>
      <c r="BG91" s="72">
        <f t="shared" si="80"/>
        <v>0.10355777712437518</v>
      </c>
      <c r="BH91" s="72">
        <f t="shared" si="80"/>
        <v>9.7972372492810558E-2</v>
      </c>
      <c r="BI91" s="72">
        <f t="shared" si="80"/>
        <v>0.11495197635759143</v>
      </c>
      <c r="BJ91" s="72">
        <f t="shared" si="80"/>
        <v>0.11388307960547366</v>
      </c>
      <c r="BK91" s="72">
        <f t="shared" si="80"/>
        <v>0.14566037735849058</v>
      </c>
      <c r="BL91" s="72">
        <f t="shared" si="80"/>
        <v>0.13512761408276944</v>
      </c>
      <c r="BM91" s="72">
        <f t="shared" si="80"/>
        <v>0.13496771656124021</v>
      </c>
      <c r="BN91" s="72">
        <f t="shared" si="80"/>
        <v>0.10588340536926655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South America Infections Cumulated</v>
      </c>
      <c r="C96">
        <f t="shared" ref="C96:AH96" si="89">INDEX(_Inf_Data,MATCH($C$5,_Inf_Country,0),MATCH(C$54,_Inf_Day,0))</f>
        <v>446</v>
      </c>
      <c r="D96">
        <f t="shared" si="89"/>
        <v>682</v>
      </c>
      <c r="E96">
        <f t="shared" si="89"/>
        <v>977</v>
      </c>
      <c r="F96">
        <f t="shared" si="89"/>
        <v>1228</v>
      </c>
      <c r="G96">
        <f t="shared" si="89"/>
        <v>1724</v>
      </c>
      <c r="H96">
        <f t="shared" si="89"/>
        <v>2384</v>
      </c>
      <c r="I96">
        <f t="shared" si="89"/>
        <v>3185</v>
      </c>
      <c r="J96">
        <f t="shared" si="89"/>
        <v>4427</v>
      </c>
      <c r="K96">
        <f t="shared" si="89"/>
        <v>5297</v>
      </c>
      <c r="L96">
        <f t="shared" si="89"/>
        <v>6217</v>
      </c>
      <c r="M96">
        <f t="shared" si="89"/>
        <v>7144</v>
      </c>
      <c r="N96">
        <f t="shared" si="89"/>
        <v>8379</v>
      </c>
      <c r="O96">
        <f t="shared" si="89"/>
        <v>9669</v>
      </c>
      <c r="P96">
        <f t="shared" si="89"/>
        <v>11141</v>
      </c>
      <c r="Q96">
        <f t="shared" si="89"/>
        <v>12345</v>
      </c>
      <c r="R96">
        <f t="shared" si="89"/>
        <v>13422</v>
      </c>
      <c r="S96">
        <f t="shared" si="89"/>
        <v>15858</v>
      </c>
      <c r="T96">
        <f t="shared" si="89"/>
        <v>18446</v>
      </c>
      <c r="U96">
        <f t="shared" si="89"/>
        <v>20878</v>
      </c>
      <c r="V96">
        <f t="shared" si="89"/>
        <v>23058</v>
      </c>
      <c r="W96">
        <f t="shared" si="89"/>
        <v>25427</v>
      </c>
      <c r="X96">
        <f t="shared" si="89"/>
        <v>27643</v>
      </c>
      <c r="Y96">
        <f t="shared" si="89"/>
        <v>29785</v>
      </c>
      <c r="Z96">
        <f t="shared" si="89"/>
        <v>32838</v>
      </c>
      <c r="AA96">
        <f t="shared" si="89"/>
        <v>38148</v>
      </c>
      <c r="AB96">
        <f t="shared" si="89"/>
        <v>42567</v>
      </c>
      <c r="AC96">
        <f t="shared" si="89"/>
        <v>48286</v>
      </c>
      <c r="AD96">
        <f t="shared" si="89"/>
        <v>51316</v>
      </c>
      <c r="AE96">
        <f t="shared" si="89"/>
        <v>54461</v>
      </c>
      <c r="AF96">
        <f t="shared" si="89"/>
        <v>58808</v>
      </c>
      <c r="AG96">
        <f t="shared" si="89"/>
        <v>62061</v>
      </c>
      <c r="AH96">
        <f t="shared" si="89"/>
        <v>67653</v>
      </c>
      <c r="AI96">
        <f t="shared" ref="AI96:BN96" si="90">INDEX(_Inf_Data,MATCH($C$5,_Inf_Country,0),MATCH(AI$54,_Inf_Day,0))</f>
        <v>72198</v>
      </c>
      <c r="AJ96">
        <f t="shared" si="90"/>
        <v>77963</v>
      </c>
      <c r="AK96">
        <f t="shared" si="90"/>
        <v>83357</v>
      </c>
      <c r="AL96">
        <f t="shared" si="90"/>
        <v>88277</v>
      </c>
      <c r="AM96">
        <f t="shared" si="90"/>
        <v>92855</v>
      </c>
      <c r="AN96">
        <f t="shared" si="90"/>
        <v>97774</v>
      </c>
      <c r="AO96">
        <f t="shared" si="90"/>
        <v>103449</v>
      </c>
      <c r="AP96">
        <f t="shared" si="90"/>
        <v>111167</v>
      </c>
      <c r="AQ96">
        <f t="shared" si="90"/>
        <v>128971</v>
      </c>
      <c r="AR96">
        <f t="shared" si="90"/>
        <v>139296</v>
      </c>
      <c r="AS96">
        <f t="shared" si="90"/>
        <v>146452</v>
      </c>
      <c r="AT96">
        <f t="shared" si="90"/>
        <v>153599</v>
      </c>
      <c r="AU96">
        <f t="shared" si="90"/>
        <v>164234</v>
      </c>
      <c r="AV96">
        <f t="shared" si="90"/>
        <v>175147</v>
      </c>
      <c r="AW96">
        <f t="shared" si="90"/>
        <v>188015</v>
      </c>
      <c r="AX96">
        <f t="shared" si="90"/>
        <v>200048</v>
      </c>
      <c r="AY96">
        <f t="shared" si="90"/>
        <v>210682</v>
      </c>
      <c r="AZ96">
        <f t="shared" si="90"/>
        <v>223213</v>
      </c>
      <c r="BA96">
        <f t="shared" si="90"/>
        <v>235680</v>
      </c>
      <c r="BB96">
        <f t="shared" si="90"/>
        <v>249078</v>
      </c>
      <c r="BC96">
        <f t="shared" si="90"/>
        <v>266057</v>
      </c>
      <c r="BD96">
        <f t="shared" si="90"/>
        <v>280201</v>
      </c>
      <c r="BE96">
        <f t="shared" si="90"/>
        <v>296156</v>
      </c>
      <c r="BF96">
        <f t="shared" si="90"/>
        <v>311522</v>
      </c>
      <c r="BG96">
        <f t="shared" si="90"/>
        <v>324200</v>
      </c>
      <c r="BH96">
        <f t="shared" si="90"/>
        <v>335227</v>
      </c>
      <c r="BI96">
        <f t="shared" si="90"/>
        <v>351088</v>
      </c>
      <c r="BJ96">
        <f t="shared" si="90"/>
        <v>371584</v>
      </c>
      <c r="BK96">
        <f t="shared" si="90"/>
        <v>393102</v>
      </c>
      <c r="BL96">
        <f t="shared" si="90"/>
        <v>419300</v>
      </c>
      <c r="BM96">
        <f t="shared" si="90"/>
        <v>441560</v>
      </c>
      <c r="BN96">
        <f t="shared" si="90"/>
        <v>457126</v>
      </c>
      <c r="BO96">
        <f t="shared" ref="BO96:CT96" si="91">INDEX(_Inf_Data,MATCH($C$5,_Inf_Country,0),MATCH(BO$54,_Inf_Day,0))</f>
        <v>478672</v>
      </c>
      <c r="BP96">
        <f t="shared" si="91"/>
        <v>505789</v>
      </c>
      <c r="BQ96">
        <f t="shared" si="91"/>
        <v>536918</v>
      </c>
      <c r="BR96">
        <f t="shared" si="91"/>
        <v>566491</v>
      </c>
      <c r="BS96">
        <f t="shared" si="91"/>
        <v>597482</v>
      </c>
      <c r="BT96">
        <f t="shared" si="91"/>
        <v>624729</v>
      </c>
      <c r="BU96">
        <f t="shared" si="91"/>
        <v>651700</v>
      </c>
      <c r="BV96">
        <f t="shared" si="91"/>
        <v>675212</v>
      </c>
      <c r="BW96">
        <f t="shared" si="91"/>
        <v>703845</v>
      </c>
      <c r="BX96">
        <f t="shared" si="91"/>
        <v>738709</v>
      </c>
      <c r="BY96">
        <f t="shared" si="91"/>
        <v>778023</v>
      </c>
      <c r="BZ96">
        <f t="shared" si="91"/>
        <v>811991</v>
      </c>
      <c r="CA96">
        <f t="shared" si="91"/>
        <v>867037</v>
      </c>
      <c r="CB96">
        <f t="shared" si="91"/>
        <v>899736</v>
      </c>
      <c r="CC96">
        <f t="shared" si="91"/>
        <v>926231</v>
      </c>
      <c r="CD96">
        <f t="shared" si="91"/>
        <v>963033</v>
      </c>
      <c r="CE96">
        <f t="shared" si="91"/>
        <v>1009540</v>
      </c>
      <c r="CF96">
        <f t="shared" si="91"/>
        <v>1053029</v>
      </c>
      <c r="CG96">
        <f t="shared" si="91"/>
        <v>1096742</v>
      </c>
      <c r="CH96">
        <f t="shared" si="91"/>
        <v>1136995</v>
      </c>
      <c r="CI96">
        <f t="shared" si="91"/>
        <v>1170557</v>
      </c>
      <c r="CJ96">
        <f t="shared" si="91"/>
        <v>1198939</v>
      </c>
      <c r="CK96">
        <f t="shared" si="91"/>
        <v>1241971</v>
      </c>
      <c r="CL96">
        <f t="shared" si="91"/>
        <v>1290121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outh America Infections per Day</v>
      </c>
      <c r="D97">
        <f>IF(D96&gt;C96,D96-C96,0)</f>
        <v>236</v>
      </c>
      <c r="E97">
        <f t="shared" ref="E97:BP97" si="93">IF(E96&gt;D96,E96-D96,0)</f>
        <v>295</v>
      </c>
      <c r="F97">
        <f t="shared" si="93"/>
        <v>251</v>
      </c>
      <c r="G97">
        <f t="shared" si="93"/>
        <v>496</v>
      </c>
      <c r="H97">
        <f t="shared" si="93"/>
        <v>660</v>
      </c>
      <c r="I97">
        <f t="shared" si="93"/>
        <v>801</v>
      </c>
      <c r="J97">
        <f t="shared" si="93"/>
        <v>1242</v>
      </c>
      <c r="K97">
        <f t="shared" si="93"/>
        <v>870</v>
      </c>
      <c r="L97">
        <f t="shared" si="93"/>
        <v>920</v>
      </c>
      <c r="M97">
        <f t="shared" si="93"/>
        <v>927</v>
      </c>
      <c r="N97">
        <f t="shared" si="93"/>
        <v>1235</v>
      </c>
      <c r="O97">
        <f t="shared" si="93"/>
        <v>1290</v>
      </c>
      <c r="P97">
        <f t="shared" si="93"/>
        <v>1472</v>
      </c>
      <c r="Q97">
        <f t="shared" si="93"/>
        <v>1204</v>
      </c>
      <c r="R97">
        <f t="shared" si="93"/>
        <v>1077</v>
      </c>
      <c r="S97">
        <f t="shared" si="93"/>
        <v>2436</v>
      </c>
      <c r="T97">
        <f t="shared" si="93"/>
        <v>2588</v>
      </c>
      <c r="U97">
        <f t="shared" si="93"/>
        <v>2432</v>
      </c>
      <c r="V97">
        <f t="shared" si="93"/>
        <v>2180</v>
      </c>
      <c r="W97">
        <f t="shared" si="93"/>
        <v>2369</v>
      </c>
      <c r="X97">
        <f t="shared" si="93"/>
        <v>2216</v>
      </c>
      <c r="Y97">
        <f t="shared" si="93"/>
        <v>2142</v>
      </c>
      <c r="Z97">
        <f t="shared" si="93"/>
        <v>3053</v>
      </c>
      <c r="AA97">
        <f t="shared" si="93"/>
        <v>5310</v>
      </c>
      <c r="AB97">
        <f t="shared" si="93"/>
        <v>4419</v>
      </c>
      <c r="AC97">
        <f t="shared" si="93"/>
        <v>5719</v>
      </c>
      <c r="AD97">
        <f t="shared" si="93"/>
        <v>3030</v>
      </c>
      <c r="AE97">
        <f t="shared" si="93"/>
        <v>3145</v>
      </c>
      <c r="AF97">
        <f t="shared" si="93"/>
        <v>4347</v>
      </c>
      <c r="AG97">
        <f t="shared" si="93"/>
        <v>3253</v>
      </c>
      <c r="AH97">
        <f t="shared" si="93"/>
        <v>5592</v>
      </c>
      <c r="AI97">
        <f t="shared" si="93"/>
        <v>4545</v>
      </c>
      <c r="AJ97">
        <f t="shared" si="93"/>
        <v>5765</v>
      </c>
      <c r="AK97">
        <f t="shared" si="93"/>
        <v>5394</v>
      </c>
      <c r="AL97">
        <f t="shared" si="93"/>
        <v>4920</v>
      </c>
      <c r="AM97">
        <f t="shared" si="93"/>
        <v>4578</v>
      </c>
      <c r="AN97">
        <f t="shared" si="93"/>
        <v>4919</v>
      </c>
      <c r="AO97">
        <f t="shared" si="93"/>
        <v>5675</v>
      </c>
      <c r="AP97">
        <f t="shared" si="93"/>
        <v>7718</v>
      </c>
      <c r="AQ97">
        <f t="shared" si="93"/>
        <v>17804</v>
      </c>
      <c r="AR97">
        <f t="shared" si="93"/>
        <v>10325</v>
      </c>
      <c r="AS97">
        <f t="shared" si="93"/>
        <v>7156</v>
      </c>
      <c r="AT97">
        <f t="shared" si="93"/>
        <v>7147</v>
      </c>
      <c r="AU97">
        <f t="shared" si="93"/>
        <v>10635</v>
      </c>
      <c r="AV97">
        <f t="shared" si="93"/>
        <v>10913</v>
      </c>
      <c r="AW97">
        <f t="shared" si="93"/>
        <v>12868</v>
      </c>
      <c r="AX97">
        <f t="shared" si="93"/>
        <v>12033</v>
      </c>
      <c r="AY97">
        <f t="shared" si="93"/>
        <v>10634</v>
      </c>
      <c r="AZ97">
        <f t="shared" si="93"/>
        <v>12531</v>
      </c>
      <c r="BA97">
        <f t="shared" si="93"/>
        <v>12467</v>
      </c>
      <c r="BB97">
        <f t="shared" si="93"/>
        <v>13398</v>
      </c>
      <c r="BC97">
        <f t="shared" si="93"/>
        <v>16979</v>
      </c>
      <c r="BD97">
        <f t="shared" si="93"/>
        <v>14144</v>
      </c>
      <c r="BE97">
        <f t="shared" si="93"/>
        <v>15955</v>
      </c>
      <c r="BF97">
        <f t="shared" si="93"/>
        <v>15366</v>
      </c>
      <c r="BG97">
        <f t="shared" si="93"/>
        <v>12678</v>
      </c>
      <c r="BH97">
        <f t="shared" si="93"/>
        <v>11027</v>
      </c>
      <c r="BI97">
        <f t="shared" si="93"/>
        <v>15861</v>
      </c>
      <c r="BJ97">
        <f t="shared" si="93"/>
        <v>20496</v>
      </c>
      <c r="BK97">
        <f t="shared" si="93"/>
        <v>21518</v>
      </c>
      <c r="BL97">
        <f t="shared" si="93"/>
        <v>26198</v>
      </c>
      <c r="BM97">
        <f t="shared" si="93"/>
        <v>22260</v>
      </c>
      <c r="BN97">
        <f t="shared" si="93"/>
        <v>15566</v>
      </c>
      <c r="BO97">
        <f t="shared" si="93"/>
        <v>21546</v>
      </c>
      <c r="BP97">
        <f t="shared" si="93"/>
        <v>27117</v>
      </c>
      <c r="BQ97">
        <f t="shared" ref="BQ97:EB97" si="94">IF(BQ96&gt;BP96,BQ96-BP96,0)</f>
        <v>31129</v>
      </c>
      <c r="BR97">
        <f t="shared" si="94"/>
        <v>29573</v>
      </c>
      <c r="BS97">
        <f t="shared" si="94"/>
        <v>30991</v>
      </c>
      <c r="BT97">
        <f t="shared" si="94"/>
        <v>27247</v>
      </c>
      <c r="BU97">
        <f t="shared" si="94"/>
        <v>26971</v>
      </c>
      <c r="BV97">
        <f t="shared" si="94"/>
        <v>23512</v>
      </c>
      <c r="BW97">
        <f t="shared" si="94"/>
        <v>28633</v>
      </c>
      <c r="BX97">
        <f t="shared" si="94"/>
        <v>34864</v>
      </c>
      <c r="BY97">
        <f t="shared" si="94"/>
        <v>39314</v>
      </c>
      <c r="BZ97">
        <f t="shared" si="94"/>
        <v>33968</v>
      </c>
      <c r="CA97">
        <f t="shared" si="94"/>
        <v>55046</v>
      </c>
      <c r="CB97">
        <f t="shared" si="94"/>
        <v>32699</v>
      </c>
      <c r="CC97">
        <f t="shared" si="94"/>
        <v>26495</v>
      </c>
      <c r="CD97">
        <f t="shared" si="94"/>
        <v>36802</v>
      </c>
      <c r="CE97">
        <f t="shared" si="94"/>
        <v>46507</v>
      </c>
      <c r="CF97">
        <f t="shared" si="94"/>
        <v>43489</v>
      </c>
      <c r="CG97">
        <f t="shared" si="94"/>
        <v>43713</v>
      </c>
      <c r="CH97">
        <f t="shared" si="94"/>
        <v>40253</v>
      </c>
      <c r="CI97">
        <f t="shared" si="94"/>
        <v>33562</v>
      </c>
      <c r="CJ97">
        <f t="shared" si="94"/>
        <v>28382</v>
      </c>
      <c r="CK97">
        <f t="shared" si="94"/>
        <v>43032</v>
      </c>
      <c r="CL97">
        <f t="shared" si="94"/>
        <v>48150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391.28571428571428</v>
      </c>
      <c r="J98" s="10">
        <f>SUM(D97:J97)/7</f>
        <v>568.71428571428567</v>
      </c>
      <c r="K98" s="10">
        <f t="shared" ref="K98:BV98" si="95">SUM(E97:K97)/7</f>
        <v>659.28571428571433</v>
      </c>
      <c r="L98" s="10">
        <f t="shared" si="95"/>
        <v>748.57142857142856</v>
      </c>
      <c r="M98" s="10">
        <f t="shared" si="95"/>
        <v>845.14285714285711</v>
      </c>
      <c r="N98" s="10">
        <f t="shared" si="95"/>
        <v>950.71428571428567</v>
      </c>
      <c r="O98" s="10">
        <f t="shared" si="95"/>
        <v>1040.7142857142858</v>
      </c>
      <c r="P98" s="10">
        <f t="shared" si="95"/>
        <v>1136.5714285714287</v>
      </c>
      <c r="Q98" s="10">
        <f t="shared" si="95"/>
        <v>1131.1428571428571</v>
      </c>
      <c r="R98" s="10">
        <f t="shared" si="95"/>
        <v>1160.7142857142858</v>
      </c>
      <c r="S98" s="10">
        <f t="shared" si="95"/>
        <v>1377.2857142857142</v>
      </c>
      <c r="T98" s="10">
        <f t="shared" si="95"/>
        <v>1614.5714285714287</v>
      </c>
      <c r="U98" s="10">
        <f t="shared" si="95"/>
        <v>1785.5714285714287</v>
      </c>
      <c r="V98" s="10">
        <f t="shared" si="95"/>
        <v>1912.7142857142858</v>
      </c>
      <c r="W98" s="10">
        <f t="shared" si="95"/>
        <v>2040.8571428571429</v>
      </c>
      <c r="X98" s="10">
        <f t="shared" si="95"/>
        <v>2185.4285714285716</v>
      </c>
      <c r="Y98" s="10">
        <f t="shared" si="95"/>
        <v>2337.5714285714284</v>
      </c>
      <c r="Z98" s="10">
        <f t="shared" si="95"/>
        <v>2425.7142857142858</v>
      </c>
      <c r="AA98" s="10">
        <f t="shared" si="95"/>
        <v>2814.5714285714284</v>
      </c>
      <c r="AB98" s="10">
        <f t="shared" si="95"/>
        <v>3098.4285714285716</v>
      </c>
      <c r="AC98" s="10">
        <f t="shared" si="95"/>
        <v>3604</v>
      </c>
      <c r="AD98" s="10">
        <f t="shared" si="95"/>
        <v>3698.4285714285716</v>
      </c>
      <c r="AE98" s="10">
        <f t="shared" si="95"/>
        <v>3831.1428571428573</v>
      </c>
      <c r="AF98" s="10">
        <f t="shared" si="95"/>
        <v>4146.1428571428569</v>
      </c>
      <c r="AG98" s="10">
        <f t="shared" si="95"/>
        <v>4174.7142857142853</v>
      </c>
      <c r="AH98" s="10">
        <f t="shared" si="95"/>
        <v>4215</v>
      </c>
      <c r="AI98" s="10">
        <f t="shared" si="95"/>
        <v>4233</v>
      </c>
      <c r="AJ98" s="10">
        <f t="shared" si="95"/>
        <v>4239.5714285714284</v>
      </c>
      <c r="AK98" s="10">
        <f t="shared" si="95"/>
        <v>4577.2857142857147</v>
      </c>
      <c r="AL98" s="10">
        <f t="shared" si="95"/>
        <v>4830.8571428571431</v>
      </c>
      <c r="AM98" s="10">
        <f t="shared" si="95"/>
        <v>4863.8571428571431</v>
      </c>
      <c r="AN98" s="10">
        <f t="shared" si="95"/>
        <v>5101.8571428571431</v>
      </c>
      <c r="AO98" s="10">
        <f t="shared" si="95"/>
        <v>5113.7142857142853</v>
      </c>
      <c r="AP98" s="10">
        <f t="shared" si="95"/>
        <v>5567</v>
      </c>
      <c r="AQ98" s="10">
        <f t="shared" si="95"/>
        <v>7286.8571428571431</v>
      </c>
      <c r="AR98" s="10">
        <f t="shared" si="95"/>
        <v>7991.2857142857147</v>
      </c>
      <c r="AS98" s="10">
        <f t="shared" si="95"/>
        <v>8310.7142857142862</v>
      </c>
      <c r="AT98" s="10">
        <f t="shared" si="95"/>
        <v>8677.7142857142862</v>
      </c>
      <c r="AU98" s="10">
        <f t="shared" si="95"/>
        <v>9494.2857142857138</v>
      </c>
      <c r="AV98" s="10">
        <f t="shared" si="95"/>
        <v>10242.571428571429</v>
      </c>
      <c r="AW98" s="10">
        <f t="shared" si="95"/>
        <v>10978.285714285714</v>
      </c>
      <c r="AX98" s="10">
        <f t="shared" si="95"/>
        <v>10153.857142857143</v>
      </c>
      <c r="AY98" s="10">
        <f t="shared" si="95"/>
        <v>10198</v>
      </c>
      <c r="AZ98" s="10">
        <f t="shared" si="95"/>
        <v>10965.857142857143</v>
      </c>
      <c r="BA98" s="10">
        <f t="shared" si="95"/>
        <v>11725.857142857143</v>
      </c>
      <c r="BB98" s="10">
        <f t="shared" si="95"/>
        <v>12120.571428571429</v>
      </c>
      <c r="BC98" s="10">
        <f t="shared" si="95"/>
        <v>12987.142857142857</v>
      </c>
      <c r="BD98" s="10">
        <f t="shared" si="95"/>
        <v>13169.428571428571</v>
      </c>
      <c r="BE98" s="10">
        <f t="shared" si="95"/>
        <v>13729.714285714286</v>
      </c>
      <c r="BF98" s="10">
        <f t="shared" si="95"/>
        <v>14405.714285714286</v>
      </c>
      <c r="BG98" s="10">
        <f t="shared" si="95"/>
        <v>14426.714285714286</v>
      </c>
      <c r="BH98" s="10">
        <f t="shared" si="95"/>
        <v>14221</v>
      </c>
      <c r="BI98" s="10">
        <f t="shared" si="95"/>
        <v>14572.857142857143</v>
      </c>
      <c r="BJ98" s="10">
        <f t="shared" si="95"/>
        <v>15075.285714285714</v>
      </c>
      <c r="BK98" s="10">
        <f t="shared" si="95"/>
        <v>16128.714285714286</v>
      </c>
      <c r="BL98" s="10">
        <f t="shared" si="95"/>
        <v>17592</v>
      </c>
      <c r="BM98" s="10">
        <f t="shared" si="95"/>
        <v>18576.857142857141</v>
      </c>
      <c r="BN98" s="10">
        <f t="shared" si="95"/>
        <v>18989.428571428572</v>
      </c>
      <c r="BO98" s="10">
        <f t="shared" si="95"/>
        <v>20492.142857142859</v>
      </c>
      <c r="BP98" s="10">
        <f t="shared" si="95"/>
        <v>22100.142857142859</v>
      </c>
      <c r="BQ98" s="10">
        <f t="shared" si="95"/>
        <v>23619.142857142859</v>
      </c>
      <c r="BR98" s="10">
        <f t="shared" si="95"/>
        <v>24769.857142857141</v>
      </c>
      <c r="BS98" s="10">
        <f t="shared" si="95"/>
        <v>25454.571428571428</v>
      </c>
      <c r="BT98" s="10">
        <f t="shared" si="95"/>
        <v>26167</v>
      </c>
      <c r="BU98" s="10">
        <f t="shared" si="95"/>
        <v>27796.285714285714</v>
      </c>
      <c r="BV98" s="10">
        <f t="shared" si="95"/>
        <v>28077.142857142859</v>
      </c>
      <c r="BW98" s="10">
        <f t="shared" ref="BW98:ED98" si="96">SUM(BQ97:BW97)/7</f>
        <v>28293.714285714286</v>
      </c>
      <c r="BX98" s="10">
        <f t="shared" si="96"/>
        <v>28827.285714285714</v>
      </c>
      <c r="BY98" s="10">
        <f t="shared" si="96"/>
        <v>30218.857142857141</v>
      </c>
      <c r="BZ98" s="10">
        <f t="shared" si="96"/>
        <v>30644.142857142859</v>
      </c>
      <c r="CA98" s="10">
        <f t="shared" si="96"/>
        <v>34615.428571428572</v>
      </c>
      <c r="CB98" s="10">
        <f t="shared" si="96"/>
        <v>35433.714285714283</v>
      </c>
      <c r="CC98" s="10">
        <f t="shared" si="96"/>
        <v>35859.857142857145</v>
      </c>
      <c r="CD98" s="10">
        <f t="shared" si="96"/>
        <v>37026.857142857145</v>
      </c>
      <c r="CE98" s="10">
        <f t="shared" si="96"/>
        <v>38690.142857142855</v>
      </c>
      <c r="CF98" s="10">
        <f t="shared" si="96"/>
        <v>39286.571428571428</v>
      </c>
      <c r="CG98" s="10">
        <f t="shared" si="96"/>
        <v>40678.714285714283</v>
      </c>
      <c r="CH98" s="10">
        <f t="shared" si="96"/>
        <v>38565.428571428572</v>
      </c>
      <c r="CI98" s="10">
        <f t="shared" si="96"/>
        <v>38688.714285714283</v>
      </c>
      <c r="CJ98" s="10">
        <f t="shared" si="96"/>
        <v>38958.285714285717</v>
      </c>
      <c r="CK98" s="10">
        <f t="shared" si="96"/>
        <v>39848.285714285717</v>
      </c>
      <c r="CL98" s="10">
        <f t="shared" si="96"/>
        <v>40083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outh America Infection Growth against cum last 7 days</v>
      </c>
      <c r="J99" s="11">
        <f>IF(AND(C96&lt;&gt;0,J96&lt;&gt;0),(J96/C96)^(1/7)-1,#N/A)</f>
        <v>0.38802209834937851</v>
      </c>
      <c r="K99" s="11">
        <f t="shared" ref="K99:BV99" si="97">IF(AND(D96&lt;&gt;0,K96&lt;&gt;0),(K96/D96)^(1/7)-1,#N/A)</f>
        <v>0.34022570294717558</v>
      </c>
      <c r="L99" s="11">
        <f t="shared" si="97"/>
        <v>0.30260376495030505</v>
      </c>
      <c r="M99" s="11">
        <f t="shared" si="97"/>
        <v>0.28602381568047108</v>
      </c>
      <c r="N99" s="11">
        <f t="shared" si="97"/>
        <v>0.2534111717348031</v>
      </c>
      <c r="O99" s="11">
        <f t="shared" si="97"/>
        <v>0.22142808373750955</v>
      </c>
      <c r="P99" s="11">
        <f t="shared" si="97"/>
        <v>0.1958805972103137</v>
      </c>
      <c r="Q99" s="11">
        <f t="shared" si="97"/>
        <v>0.15777972220502035</v>
      </c>
      <c r="R99" s="11">
        <f t="shared" si="97"/>
        <v>0.14204678226007794</v>
      </c>
      <c r="S99" s="11">
        <f t="shared" si="97"/>
        <v>0.14312931912993987</v>
      </c>
      <c r="T99" s="11">
        <f t="shared" si="97"/>
        <v>0.14512141605336826</v>
      </c>
      <c r="U99" s="11">
        <f t="shared" si="97"/>
        <v>0.1393112508548684</v>
      </c>
      <c r="V99" s="11">
        <f t="shared" si="97"/>
        <v>0.13219181437989791</v>
      </c>
      <c r="W99" s="11">
        <f t="shared" si="97"/>
        <v>0.12511224120811493</v>
      </c>
      <c r="X99" s="11">
        <f t="shared" si="97"/>
        <v>0.12205317746584932</v>
      </c>
      <c r="Y99" s="11">
        <f t="shared" si="97"/>
        <v>0.12060959978929131</v>
      </c>
      <c r="Z99" s="11">
        <f t="shared" si="97"/>
        <v>0.10958654957535097</v>
      </c>
      <c r="AA99" s="11">
        <f t="shared" si="97"/>
        <v>0.10938264379942719</v>
      </c>
      <c r="AB99" s="11">
        <f t="shared" si="97"/>
        <v>0.10712774823148807</v>
      </c>
      <c r="AC99" s="11">
        <f t="shared" si="97"/>
        <v>0.11136594559252511</v>
      </c>
      <c r="AD99" s="11">
        <f t="shared" si="97"/>
        <v>0.10551688957979999</v>
      </c>
      <c r="AE99" s="11">
        <f t="shared" si="97"/>
        <v>0.10172065364870697</v>
      </c>
      <c r="AF99" s="11">
        <f t="shared" si="97"/>
        <v>0.10206077128865831</v>
      </c>
      <c r="AG99" s="11">
        <f t="shared" si="97"/>
        <v>9.5195685858374901E-2</v>
      </c>
      <c r="AH99" s="11">
        <f t="shared" si="97"/>
        <v>8.5288099367180736E-2</v>
      </c>
      <c r="AI99" s="11">
        <f t="shared" si="97"/>
        <v>7.8397506011769202E-2</v>
      </c>
      <c r="AJ99" s="11">
        <f t="shared" si="97"/>
        <v>7.0838314361178156E-2</v>
      </c>
      <c r="AK99" s="11">
        <f t="shared" si="97"/>
        <v>7.1762280643481002E-2</v>
      </c>
      <c r="AL99" s="11">
        <f t="shared" si="97"/>
        <v>7.1435405395682494E-2</v>
      </c>
      <c r="AM99" s="11">
        <f t="shared" si="97"/>
        <v>6.7427560951548671E-2</v>
      </c>
      <c r="AN99" s="11">
        <f t="shared" si="97"/>
        <v>6.7089039447529419E-2</v>
      </c>
      <c r="AO99" s="11">
        <f t="shared" si="97"/>
        <v>6.2547765820752499E-2</v>
      </c>
      <c r="AP99" s="11">
        <f t="shared" si="97"/>
        <v>6.3600845986659493E-2</v>
      </c>
      <c r="AQ99" s="11">
        <f t="shared" si="97"/>
        <v>7.4556053217003093E-2</v>
      </c>
      <c r="AR99" s="11">
        <f t="shared" si="97"/>
        <v>7.6109964259670537E-2</v>
      </c>
      <c r="AS99" s="11">
        <f t="shared" si="97"/>
        <v>7.4995930461922322E-2</v>
      </c>
      <c r="AT99" s="11">
        <f t="shared" si="97"/>
        <v>7.4548831597465615E-2</v>
      </c>
      <c r="AU99" s="11">
        <f t="shared" si="97"/>
        <v>7.6904268169912804E-2</v>
      </c>
      <c r="AV99" s="11">
        <f t="shared" si="97"/>
        <v>7.812237169133196E-2</v>
      </c>
      <c r="AW99" s="11">
        <f t="shared" si="97"/>
        <v>7.7959323868048491E-2</v>
      </c>
      <c r="AX99" s="11">
        <f t="shared" si="97"/>
        <v>6.4717990463373676E-2</v>
      </c>
      <c r="AY99" s="11">
        <f t="shared" si="97"/>
        <v>6.088870767207033E-2</v>
      </c>
      <c r="AZ99" s="11">
        <f t="shared" si="97"/>
        <v>6.2053295999121794E-2</v>
      </c>
      <c r="BA99" s="11">
        <f t="shared" si="97"/>
        <v>6.3070455988518015E-2</v>
      </c>
      <c r="BB99" s="11">
        <f t="shared" si="97"/>
        <v>6.1301797811118774E-2</v>
      </c>
      <c r="BC99" s="11">
        <f t="shared" si="97"/>
        <v>6.1546090586174218E-2</v>
      </c>
      <c r="BD99" s="11">
        <f t="shared" si="97"/>
        <v>5.8653610797566591E-2</v>
      </c>
      <c r="BE99" s="11">
        <f t="shared" si="97"/>
        <v>5.7647392716362766E-2</v>
      </c>
      <c r="BF99" s="11">
        <f t="shared" si="97"/>
        <v>5.7464748149567813E-2</v>
      </c>
      <c r="BG99" s="11">
        <f t="shared" si="97"/>
        <v>5.4766233120197017E-2</v>
      </c>
      <c r="BH99" s="11">
        <f t="shared" si="97"/>
        <v>5.1621522635497685E-2</v>
      </c>
      <c r="BI99" s="11">
        <f t="shared" si="97"/>
        <v>5.0260980631015917E-2</v>
      </c>
      <c r="BJ99" s="11">
        <f t="shared" si="97"/>
        <v>4.8880581373212273E-2</v>
      </c>
      <c r="BK99" s="11">
        <f t="shared" si="97"/>
        <v>4.9554709679932918E-2</v>
      </c>
      <c r="BL99" s="11">
        <f t="shared" si="97"/>
        <v>5.0925782260598407E-2</v>
      </c>
      <c r="BM99" s="11">
        <f t="shared" si="97"/>
        <v>5.1097493202034716E-2</v>
      </c>
      <c r="BN99" s="11">
        <f t="shared" si="97"/>
        <v>5.0310141629462013E-2</v>
      </c>
      <c r="BO99" s="11">
        <f t="shared" si="97"/>
        <v>5.220379039908063E-2</v>
      </c>
      <c r="BP99" s="11">
        <f t="shared" si="97"/>
        <v>5.3538679532831424E-2</v>
      </c>
      <c r="BQ99" s="11">
        <f t="shared" si="97"/>
        <v>5.3988448654909149E-2</v>
      </c>
      <c r="BR99" s="11">
        <f t="shared" si="97"/>
        <v>5.3585245640766832E-2</v>
      </c>
      <c r="BS99" s="11">
        <f t="shared" si="97"/>
        <v>5.1892656908663293E-2</v>
      </c>
      <c r="BT99" s="11">
        <f t="shared" si="97"/>
        <v>5.082125530947712E-2</v>
      </c>
      <c r="BU99" s="11">
        <f t="shared" si="97"/>
        <v>5.1965956189302887E-2</v>
      </c>
      <c r="BV99" s="11">
        <f t="shared" si="97"/>
        <v>5.0372060429542342E-2</v>
      </c>
      <c r="BW99" s="11">
        <f t="shared" ref="BW99:ED99" si="98">IF(AND(BP96&lt;&gt;0,BW96&lt;&gt;0),(BW96/BP96)^(1/7)-1,#N/A)</f>
        <v>4.8337431545819376E-2</v>
      </c>
      <c r="BX99" s="11">
        <f t="shared" si="98"/>
        <v>4.6634535479915584E-2</v>
      </c>
      <c r="BY99" s="11">
        <f t="shared" si="98"/>
        <v>4.6370847905623735E-2</v>
      </c>
      <c r="BZ99" s="11">
        <f t="shared" si="98"/>
        <v>4.4798021112961717E-2</v>
      </c>
      <c r="CA99" s="11">
        <f t="shared" si="98"/>
        <v>4.7936911515573222E-2</v>
      </c>
      <c r="CB99" s="11">
        <f t="shared" si="98"/>
        <v>4.7151755758673364E-2</v>
      </c>
      <c r="CC99" s="11">
        <f t="shared" si="98"/>
        <v>4.6191792483061045E-2</v>
      </c>
      <c r="CD99" s="11">
        <f t="shared" si="98"/>
        <v>4.5808145059476724E-2</v>
      </c>
      <c r="CE99" s="11">
        <f t="shared" si="98"/>
        <v>4.5631339972977969E-2</v>
      </c>
      <c r="CF99" s="11">
        <f t="shared" si="98"/>
        <v>4.4186973154014098E-2</v>
      </c>
      <c r="CG99" s="11">
        <f t="shared" si="98"/>
        <v>4.3879732633670177E-2</v>
      </c>
      <c r="CH99" s="11">
        <f t="shared" si="98"/>
        <v>3.9482721608478988E-2</v>
      </c>
      <c r="CI99" s="11">
        <f t="shared" si="98"/>
        <v>3.8305973747490674E-2</v>
      </c>
      <c r="CJ99" s="11">
        <f t="shared" si="98"/>
        <v>3.7554959692974066E-2</v>
      </c>
      <c r="CK99" s="11">
        <f t="shared" si="98"/>
        <v>3.7006478148706057E-2</v>
      </c>
      <c r="CL99" s="11">
        <f t="shared" si="98"/>
        <v>3.5655398476821087E-2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562.42857142857144</v>
      </c>
      <c r="R100" s="1">
        <f t="shared" ref="R100:CC100" si="99">IF(R96&lt;&gt;0,(SUM(L97:R97)-SUM(E97:K97))/7,"")</f>
        <v>501.42857142857144</v>
      </c>
      <c r="S100" s="1">
        <f t="shared" si="99"/>
        <v>628.71428571428567</v>
      </c>
      <c r="T100" s="1">
        <f t="shared" si="99"/>
        <v>769.42857142857144</v>
      </c>
      <c r="U100" s="1">
        <f t="shared" si="99"/>
        <v>834.85714285714289</v>
      </c>
      <c r="V100" s="1">
        <f t="shared" si="99"/>
        <v>872</v>
      </c>
      <c r="W100" s="1">
        <f t="shared" si="99"/>
        <v>904.28571428571433</v>
      </c>
      <c r="X100" s="1">
        <f t="shared" si="99"/>
        <v>1054.2857142857142</v>
      </c>
      <c r="Y100" s="1">
        <f t="shared" si="99"/>
        <v>1176.8571428571429</v>
      </c>
      <c r="Z100" s="1">
        <f t="shared" si="99"/>
        <v>1048.4285714285713</v>
      </c>
      <c r="AA100" s="1">
        <f t="shared" si="99"/>
        <v>1200</v>
      </c>
      <c r="AB100" s="1">
        <f t="shared" si="99"/>
        <v>1312.8571428571429</v>
      </c>
      <c r="AC100" s="1">
        <f t="shared" si="99"/>
        <v>1691.2857142857142</v>
      </c>
      <c r="AD100" s="1">
        <f t="shared" si="99"/>
        <v>1657.5714285714287</v>
      </c>
      <c r="AE100" s="1">
        <f t="shared" si="99"/>
        <v>1645.7142857142858</v>
      </c>
      <c r="AF100" s="1">
        <f t="shared" si="99"/>
        <v>1808.5714285714287</v>
      </c>
      <c r="AG100" s="1">
        <f t="shared" si="99"/>
        <v>1749</v>
      </c>
      <c r="AH100" s="1">
        <f t="shared" si="99"/>
        <v>1400.4285714285713</v>
      </c>
      <c r="AI100" s="1">
        <f t="shared" si="99"/>
        <v>1134.5714285714287</v>
      </c>
      <c r="AJ100" s="1">
        <f t="shared" si="99"/>
        <v>635.57142857142856</v>
      </c>
      <c r="AK100" s="1">
        <f t="shared" si="99"/>
        <v>878.85714285714289</v>
      </c>
      <c r="AL100" s="1">
        <f t="shared" si="99"/>
        <v>999.71428571428567</v>
      </c>
      <c r="AM100" s="1">
        <f t="shared" si="99"/>
        <v>717.71428571428567</v>
      </c>
      <c r="AN100" s="1">
        <f t="shared" si="99"/>
        <v>927.14285714285711</v>
      </c>
      <c r="AO100" s="1">
        <f t="shared" si="99"/>
        <v>898.71428571428567</v>
      </c>
      <c r="AP100" s="1">
        <f t="shared" si="99"/>
        <v>1334</v>
      </c>
      <c r="AQ100" s="1">
        <f t="shared" si="99"/>
        <v>3047.2857142857142</v>
      </c>
      <c r="AR100" s="1">
        <f t="shared" si="99"/>
        <v>3414</v>
      </c>
      <c r="AS100" s="1">
        <f t="shared" si="99"/>
        <v>3479.8571428571427</v>
      </c>
      <c r="AT100" s="1">
        <f t="shared" si="99"/>
        <v>3813.8571428571427</v>
      </c>
      <c r="AU100" s="1">
        <f t="shared" si="99"/>
        <v>4392.4285714285716</v>
      </c>
      <c r="AV100" s="1">
        <f t="shared" si="99"/>
        <v>5128.8571428571431</v>
      </c>
      <c r="AW100" s="1">
        <f t="shared" si="99"/>
        <v>5411.2857142857147</v>
      </c>
      <c r="AX100" s="1">
        <f t="shared" si="99"/>
        <v>2867</v>
      </c>
      <c r="AY100" s="1">
        <f t="shared" si="99"/>
        <v>2206.7142857142858</v>
      </c>
      <c r="AZ100" s="1">
        <f t="shared" si="99"/>
        <v>2655.1428571428573</v>
      </c>
      <c r="BA100" s="1">
        <f t="shared" si="99"/>
        <v>3048.1428571428573</v>
      </c>
      <c r="BB100" s="1">
        <f t="shared" si="99"/>
        <v>2626.2857142857142</v>
      </c>
      <c r="BC100" s="1">
        <f t="shared" si="99"/>
        <v>2744.5714285714284</v>
      </c>
      <c r="BD100" s="1">
        <f t="shared" si="99"/>
        <v>2191.1428571428573</v>
      </c>
      <c r="BE100" s="1">
        <f t="shared" si="99"/>
        <v>3575.8571428571427</v>
      </c>
      <c r="BF100" s="1">
        <f t="shared" si="99"/>
        <v>4207.7142857142853</v>
      </c>
      <c r="BG100" s="1">
        <f t="shared" si="99"/>
        <v>3460.8571428571427</v>
      </c>
      <c r="BH100" s="1">
        <f t="shared" si="99"/>
        <v>2495.1428571428573</v>
      </c>
      <c r="BI100" s="1">
        <f t="shared" si="99"/>
        <v>2452.2857142857142</v>
      </c>
      <c r="BJ100" s="1">
        <f t="shared" si="99"/>
        <v>2088.1428571428573</v>
      </c>
      <c r="BK100" s="1">
        <f t="shared" si="99"/>
        <v>2959.2857142857142</v>
      </c>
      <c r="BL100" s="1">
        <f t="shared" si="99"/>
        <v>3862.2857142857142</v>
      </c>
      <c r="BM100" s="1">
        <f t="shared" si="99"/>
        <v>4171.1428571428569</v>
      </c>
      <c r="BN100" s="1">
        <f t="shared" si="99"/>
        <v>4562.7142857142853</v>
      </c>
      <c r="BO100" s="1">
        <f t="shared" si="99"/>
        <v>6271.1428571428569</v>
      </c>
      <c r="BP100" s="1">
        <f t="shared" si="99"/>
        <v>7527.2857142857147</v>
      </c>
      <c r="BQ100" s="1">
        <f t="shared" si="99"/>
        <v>8543.8571428571431</v>
      </c>
      <c r="BR100" s="1">
        <f t="shared" si="99"/>
        <v>8641.1428571428569</v>
      </c>
      <c r="BS100" s="1">
        <f t="shared" si="99"/>
        <v>7862.5714285714284</v>
      </c>
      <c r="BT100" s="1">
        <f t="shared" si="99"/>
        <v>7590.1428571428569</v>
      </c>
      <c r="BU100" s="1">
        <f t="shared" si="99"/>
        <v>8806.8571428571431</v>
      </c>
      <c r="BV100" s="1">
        <f t="shared" si="99"/>
        <v>7585</v>
      </c>
      <c r="BW100" s="1">
        <f t="shared" si="99"/>
        <v>6193.5714285714284</v>
      </c>
      <c r="BX100" s="1">
        <f t="shared" si="99"/>
        <v>5208.1428571428569</v>
      </c>
      <c r="BY100" s="1">
        <f t="shared" si="99"/>
        <v>5449</v>
      </c>
      <c r="BZ100" s="1">
        <f t="shared" si="99"/>
        <v>5189.5714285714284</v>
      </c>
      <c r="CA100" s="1">
        <f t="shared" si="99"/>
        <v>8448.4285714285706</v>
      </c>
      <c r="CB100" s="1">
        <f t="shared" si="99"/>
        <v>7637.4285714285716</v>
      </c>
      <c r="CC100" s="1">
        <f t="shared" si="99"/>
        <v>7782.7142857142853</v>
      </c>
      <c r="CD100" s="1">
        <f t="shared" ref="CD100:ED100" si="100">IF(CD96&lt;&gt;0,(SUM(BX97:CD97)-SUM(BQ97:BW97))/7,"")</f>
        <v>8733.1428571428569</v>
      </c>
      <c r="CE100" s="1">
        <f t="shared" si="100"/>
        <v>9862.8571428571431</v>
      </c>
      <c r="CF100" s="1">
        <f t="shared" si="100"/>
        <v>9067.7142857142862</v>
      </c>
      <c r="CG100" s="1">
        <f t="shared" si="100"/>
        <v>10034.571428571429</v>
      </c>
      <c r="CH100" s="1">
        <f t="shared" si="100"/>
        <v>3950</v>
      </c>
      <c r="CI100" s="1">
        <f t="shared" si="100"/>
        <v>3255</v>
      </c>
      <c r="CJ100" s="1">
        <f t="shared" si="100"/>
        <v>3098.4285714285716</v>
      </c>
      <c r="CK100" s="1">
        <f t="shared" si="100"/>
        <v>2821.4285714285716</v>
      </c>
      <c r="CL100" s="1">
        <f t="shared" si="100"/>
        <v>1392.8571428571429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98894750062798287</v>
      </c>
      <c r="R101" s="11">
        <f t="shared" ref="R101:CC101" si="101">IF(R97&lt;&gt;0,SUM(L97:R97)/SUM(E97:K97)-1,"")</f>
        <v>0.76056338028169024</v>
      </c>
      <c r="S101" s="11">
        <f t="shared" si="101"/>
        <v>0.83988549618320607</v>
      </c>
      <c r="T101" s="11">
        <f t="shared" si="101"/>
        <v>0.91041244083840422</v>
      </c>
      <c r="U101" s="11">
        <f t="shared" si="101"/>
        <v>0.87813673929376401</v>
      </c>
      <c r="V101" s="11">
        <f t="shared" si="101"/>
        <v>0.83788606726149628</v>
      </c>
      <c r="W101" s="11">
        <f t="shared" si="101"/>
        <v>0.79562594268476627</v>
      </c>
      <c r="X101" s="11">
        <f t="shared" si="101"/>
        <v>0.93205354887597869</v>
      </c>
      <c r="Y101" s="11">
        <f t="shared" si="101"/>
        <v>1.0139076923076922</v>
      </c>
      <c r="Z101" s="11">
        <f t="shared" si="101"/>
        <v>0.7612280883725755</v>
      </c>
      <c r="AA101" s="11">
        <f t="shared" si="101"/>
        <v>0.74323128649796488</v>
      </c>
      <c r="AB101" s="11">
        <f t="shared" si="101"/>
        <v>0.73525882070565651</v>
      </c>
      <c r="AC101" s="11">
        <f t="shared" si="101"/>
        <v>0.88423332586451564</v>
      </c>
      <c r="AD101" s="11">
        <f t="shared" si="101"/>
        <v>0.81219375612487754</v>
      </c>
      <c r="AE101" s="11">
        <f t="shared" si="101"/>
        <v>0.75303961302130995</v>
      </c>
      <c r="AF101" s="11">
        <f t="shared" si="101"/>
        <v>0.77369675487380074</v>
      </c>
      <c r="AG101" s="11">
        <f t="shared" si="101"/>
        <v>0.72102473498233222</v>
      </c>
      <c r="AH101" s="11">
        <f t="shared" si="101"/>
        <v>0.49756369911684084</v>
      </c>
      <c r="AI101" s="11">
        <f t="shared" si="101"/>
        <v>0.36617640278482178</v>
      </c>
      <c r="AJ101" s="11">
        <f t="shared" si="101"/>
        <v>0.17635167274456953</v>
      </c>
      <c r="AK101" s="11">
        <f t="shared" si="101"/>
        <v>0.23762988141681785</v>
      </c>
      <c r="AL101" s="11">
        <f t="shared" si="101"/>
        <v>0.26094414199418292</v>
      </c>
      <c r="AM101" s="11">
        <f t="shared" si="101"/>
        <v>0.17310408985976644</v>
      </c>
      <c r="AN101" s="11">
        <f t="shared" si="101"/>
        <v>0.22208534373609834</v>
      </c>
      <c r="AO101" s="11">
        <f t="shared" si="101"/>
        <v>0.2132180986273513</v>
      </c>
      <c r="AP101" s="11">
        <f t="shared" si="101"/>
        <v>0.31514292463973548</v>
      </c>
      <c r="AQ101" s="11">
        <f t="shared" si="101"/>
        <v>0.71877211308420663</v>
      </c>
      <c r="AR101" s="11">
        <f t="shared" si="101"/>
        <v>0.74585687088417973</v>
      </c>
      <c r="AS101" s="11">
        <f t="shared" si="101"/>
        <v>0.72033948426780214</v>
      </c>
      <c r="AT101" s="11">
        <f t="shared" si="101"/>
        <v>0.78412194907040278</v>
      </c>
      <c r="AU101" s="11">
        <f t="shared" si="101"/>
        <v>0.86094699409178732</v>
      </c>
      <c r="AV101" s="11">
        <f t="shared" si="101"/>
        <v>1.0029612247178457</v>
      </c>
      <c r="AW101" s="11">
        <f t="shared" si="101"/>
        <v>0.97202904873104257</v>
      </c>
      <c r="AX101" s="11">
        <f t="shared" si="101"/>
        <v>0.39344808657465502</v>
      </c>
      <c r="AY101" s="11">
        <f t="shared" si="101"/>
        <v>0.2761400811598349</v>
      </c>
      <c r="AZ101" s="11">
        <f t="shared" si="101"/>
        <v>0.31948431456811344</v>
      </c>
      <c r="BA101" s="11">
        <f t="shared" si="101"/>
        <v>0.35126102989595687</v>
      </c>
      <c r="BB101" s="11">
        <f t="shared" si="101"/>
        <v>0.27661751429431236</v>
      </c>
      <c r="BC101" s="11">
        <f t="shared" si="101"/>
        <v>0.26795726519568186</v>
      </c>
      <c r="BD101" s="11">
        <f t="shared" si="101"/>
        <v>0.19958879866749957</v>
      </c>
      <c r="BE101" s="11">
        <f t="shared" si="101"/>
        <v>0.35216736778423408</v>
      </c>
      <c r="BF101" s="11">
        <f t="shared" si="101"/>
        <v>0.41260191073880037</v>
      </c>
      <c r="BG101" s="11">
        <f t="shared" si="101"/>
        <v>0.31560297546931393</v>
      </c>
      <c r="BH101" s="11">
        <f t="shared" si="101"/>
        <v>0.21278980519243196</v>
      </c>
      <c r="BI101" s="11">
        <f t="shared" si="101"/>
        <v>0.20232426571118767</v>
      </c>
      <c r="BJ101" s="11">
        <f t="shared" si="101"/>
        <v>0.16078539214607845</v>
      </c>
      <c r="BK101" s="11">
        <f t="shared" si="101"/>
        <v>0.22470874102358285</v>
      </c>
      <c r="BL101" s="11">
        <f t="shared" si="101"/>
        <v>0.28130852790610561</v>
      </c>
      <c r="BM101" s="11">
        <f t="shared" si="101"/>
        <v>0.28954779849266155</v>
      </c>
      <c r="BN101" s="11">
        <f t="shared" si="101"/>
        <v>0.31626843059007603</v>
      </c>
      <c r="BO101" s="11">
        <f t="shared" si="101"/>
        <v>0.44097762865781998</v>
      </c>
      <c r="BP101" s="11">
        <f t="shared" si="101"/>
        <v>0.51652779139300065</v>
      </c>
      <c r="BQ101" s="11">
        <f t="shared" si="101"/>
        <v>0.56674595127313387</v>
      </c>
      <c r="BR101" s="11">
        <f t="shared" si="101"/>
        <v>0.53576141929655186</v>
      </c>
      <c r="BS101" s="11">
        <f t="shared" si="101"/>
        <v>0.44694016760865329</v>
      </c>
      <c r="BT101" s="11">
        <f t="shared" si="101"/>
        <v>0.40858056875682491</v>
      </c>
      <c r="BU101" s="11">
        <f t="shared" si="101"/>
        <v>0.46377683824082583</v>
      </c>
      <c r="BV101" s="11">
        <f t="shared" si="101"/>
        <v>0.37014186622050271</v>
      </c>
      <c r="BW101" s="11">
        <f t="shared" si="101"/>
        <v>0.28025028926768414</v>
      </c>
      <c r="BX101" s="11">
        <f t="shared" si="101"/>
        <v>0.2205051592533902</v>
      </c>
      <c r="BY101" s="11">
        <f t="shared" si="101"/>
        <v>0.21998512016333227</v>
      </c>
      <c r="BZ101" s="11">
        <f t="shared" si="101"/>
        <v>0.20387581237162</v>
      </c>
      <c r="CA101" s="11">
        <f t="shared" si="101"/>
        <v>0.32286576877091644</v>
      </c>
      <c r="CB101" s="11">
        <f t="shared" si="101"/>
        <v>0.2747643570055609</v>
      </c>
      <c r="CC101" s="11">
        <f t="shared" si="101"/>
        <v>0.27719039381296429</v>
      </c>
      <c r="CD101" s="11">
        <f t="shared" ref="CD101:ED101" si="102">IF(CD97&lt;&gt;0,SUM(BX97:CD97)/SUM(BQ97:BW97)-1,"")</f>
        <v>0.30866017691965908</v>
      </c>
      <c r="CE101" s="11">
        <f t="shared" si="102"/>
        <v>0.34213617059234558</v>
      </c>
      <c r="CF101" s="11">
        <f t="shared" si="102"/>
        <v>0.30006807480664865</v>
      </c>
      <c r="CG101" s="11">
        <f t="shared" si="102"/>
        <v>0.32745479210662487</v>
      </c>
      <c r="CH101" s="11">
        <f t="shared" si="102"/>
        <v>0.11411096620829686</v>
      </c>
      <c r="CI101" s="11">
        <f t="shared" si="102"/>
        <v>9.1861665242142232E-2</v>
      </c>
      <c r="CJ101" s="11">
        <f t="shared" si="102"/>
        <v>8.6403818037678493E-2</v>
      </c>
      <c r="CK101" s="11">
        <f t="shared" si="102"/>
        <v>7.6199515409663965E-2</v>
      </c>
      <c r="CL101" s="11">
        <f t="shared" si="102"/>
        <v>3.6000310156518278E-2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>
        <f t="shared" ca="1" si="104"/>
        <v>1</v>
      </c>
      <c r="CI102" s="11">
        <f t="shared" ca="1" si="104"/>
        <v>1</v>
      </c>
      <c r="CJ102" s="11">
        <f t="shared" ca="1" si="104"/>
        <v>1</v>
      </c>
      <c r="CK102" s="11">
        <f t="shared" ca="1" si="104"/>
        <v>1</v>
      </c>
      <c r="CL102" s="11">
        <f t="shared" ca="1" si="104"/>
        <v>1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outh Americ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>
        <f t="shared" ca="1" si="108"/>
        <v>38427.400000000373</v>
      </c>
      <c r="BZ103" s="59">
        <f t="shared" ca="1" si="108"/>
        <v>38574.964835165069</v>
      </c>
      <c r="CA103" s="59">
        <f t="shared" ca="1" si="108"/>
        <v>38722.529670329764</v>
      </c>
      <c r="CB103" s="59">
        <f t="shared" ca="1" si="108"/>
        <v>38870.094505495392</v>
      </c>
      <c r="CC103" s="59">
        <f t="shared" ca="1" si="108"/>
        <v>39017.659340660088</v>
      </c>
      <c r="CD103" s="59">
        <f t="shared" ca="1" si="108"/>
        <v>39165.224175824784</v>
      </c>
      <c r="CE103" s="59">
        <f t="shared" ca="1" si="108"/>
        <v>39312.78901098948</v>
      </c>
      <c r="CF103" s="59">
        <f t="shared" ca="1" si="108"/>
        <v>39460.353846154176</v>
      </c>
      <c r="CG103" s="59">
        <f t="shared" ca="1" si="108"/>
        <v>39607.918681318872</v>
      </c>
      <c r="CH103" s="59">
        <f t="shared" ca="1" si="108"/>
        <v>39755.483516483568</v>
      </c>
      <c r="CI103" s="59">
        <f t="shared" ca="1" si="108"/>
        <v>39903.048351649195</v>
      </c>
      <c r="CJ103" s="59">
        <f t="shared" ca="1" si="108"/>
        <v>40050.613186813891</v>
      </c>
      <c r="CK103" s="59">
        <f t="shared" ca="1" si="108"/>
        <v>40198.178021978587</v>
      </c>
      <c r="CL103" s="59">
        <f t="shared" ca="1" si="108"/>
        <v>40345.742857143283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9</v>
      </c>
      <c r="D104" s="9">
        <f>C104+1</f>
        <v>43980</v>
      </c>
      <c r="E104" s="9">
        <f t="shared" ref="E104:P104" si="110">D104+1</f>
        <v>43981</v>
      </c>
      <c r="F104" s="9">
        <f t="shared" si="110"/>
        <v>43982</v>
      </c>
      <c r="G104" s="9">
        <f t="shared" si="110"/>
        <v>43983</v>
      </c>
      <c r="H104" s="9">
        <f t="shared" si="110"/>
        <v>43984</v>
      </c>
      <c r="I104" s="9">
        <f t="shared" si="110"/>
        <v>43985</v>
      </c>
      <c r="J104" s="9">
        <f t="shared" si="110"/>
        <v>43986</v>
      </c>
      <c r="K104" s="9">
        <f t="shared" si="110"/>
        <v>43987</v>
      </c>
      <c r="L104" s="9">
        <f t="shared" si="110"/>
        <v>43988</v>
      </c>
      <c r="M104" s="9">
        <f t="shared" si="110"/>
        <v>43989</v>
      </c>
      <c r="N104" s="9">
        <f t="shared" si="110"/>
        <v>43990</v>
      </c>
      <c r="O104" s="9">
        <f t="shared" si="110"/>
        <v>43991</v>
      </c>
      <c r="P104" s="9">
        <f t="shared" si="110"/>
        <v>43992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39314</v>
      </c>
      <c r="D106">
        <f t="shared" ref="D106:P106" si="112">HLOOKUP(D104,D95:EF101,3)</f>
        <v>33968</v>
      </c>
      <c r="E106">
        <f t="shared" si="112"/>
        <v>55046</v>
      </c>
      <c r="F106">
        <f t="shared" si="112"/>
        <v>32699</v>
      </c>
      <c r="G106">
        <f t="shared" si="112"/>
        <v>26495</v>
      </c>
      <c r="H106">
        <f t="shared" si="112"/>
        <v>36802</v>
      </c>
      <c r="I106">
        <f t="shared" si="112"/>
        <v>46507</v>
      </c>
      <c r="J106">
        <f t="shared" si="112"/>
        <v>43489</v>
      </c>
      <c r="K106">
        <f t="shared" si="112"/>
        <v>43713</v>
      </c>
      <c r="L106">
        <f t="shared" si="112"/>
        <v>40253</v>
      </c>
      <c r="M106">
        <f t="shared" si="112"/>
        <v>33562</v>
      </c>
      <c r="N106">
        <f t="shared" si="112"/>
        <v>28382</v>
      </c>
      <c r="O106">
        <f t="shared" si="112"/>
        <v>43032</v>
      </c>
      <c r="P106">
        <f t="shared" si="112"/>
        <v>4815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outh Americ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445</v>
      </c>
      <c r="D109" s="7">
        <f t="shared" si="115"/>
        <v>681</v>
      </c>
      <c r="E109" s="7">
        <f t="shared" si="115"/>
        <v>975</v>
      </c>
      <c r="F109" s="7">
        <f t="shared" si="115"/>
        <v>1219</v>
      </c>
      <c r="G109" s="7">
        <f t="shared" si="115"/>
        <v>1715</v>
      </c>
      <c r="H109" s="7">
        <f t="shared" si="115"/>
        <v>2372</v>
      </c>
      <c r="I109" s="7">
        <f t="shared" si="115"/>
        <v>3168</v>
      </c>
      <c r="J109" s="7">
        <f t="shared" si="115"/>
        <v>4404</v>
      </c>
      <c r="K109" s="7">
        <f t="shared" si="115"/>
        <v>5261</v>
      </c>
      <c r="L109" s="7">
        <f t="shared" si="115"/>
        <v>6175</v>
      </c>
      <c r="M109" s="7">
        <f t="shared" si="115"/>
        <v>7077</v>
      </c>
      <c r="N109" s="7">
        <f t="shared" si="115"/>
        <v>8305</v>
      </c>
      <c r="O109" s="7">
        <f t="shared" si="115"/>
        <v>9573</v>
      </c>
      <c r="P109" s="7">
        <f t="shared" si="115"/>
        <v>11012</v>
      </c>
      <c r="Q109" s="7">
        <f t="shared" si="115"/>
        <v>12194</v>
      </c>
      <c r="R109" s="7">
        <f t="shared" si="115"/>
        <v>13116</v>
      </c>
      <c r="S109" s="7">
        <f t="shared" si="115"/>
        <v>15479</v>
      </c>
      <c r="T109" s="7">
        <f t="shared" si="115"/>
        <v>18000</v>
      </c>
      <c r="U109" s="7">
        <f t="shared" si="115"/>
        <v>20196</v>
      </c>
      <c r="V109" s="7">
        <f t="shared" si="115"/>
        <v>22081</v>
      </c>
      <c r="W109" s="7">
        <f t="shared" si="115"/>
        <v>24199</v>
      </c>
      <c r="X109" s="7">
        <f t="shared" si="115"/>
        <v>25919</v>
      </c>
      <c r="Y109" s="7">
        <f t="shared" si="115"/>
        <v>27401</v>
      </c>
      <c r="Z109" s="7">
        <f t="shared" si="115"/>
        <v>29653</v>
      </c>
      <c r="AA109" s="7">
        <f t="shared" si="115"/>
        <v>33721</v>
      </c>
      <c r="AB109" s="7">
        <f t="shared" si="115"/>
        <v>37270</v>
      </c>
      <c r="AC109" s="7">
        <f t="shared" si="115"/>
        <v>42069</v>
      </c>
      <c r="AD109" s="7">
        <f t="shared" si="115"/>
        <v>44172</v>
      </c>
      <c r="AE109" s="7">
        <f t="shared" si="115"/>
        <v>46082</v>
      </c>
      <c r="AF109" s="7">
        <f t="shared" si="115"/>
        <v>49139</v>
      </c>
      <c r="AG109" s="7">
        <f t="shared" si="115"/>
        <v>50920</v>
      </c>
      <c r="AH109" s="7">
        <f t="shared" si="115"/>
        <v>55308</v>
      </c>
      <c r="AI109" s="7">
        <f t="shared" ref="AI109:BN109" si="116">INDEX(_Sick_Data,MATCH($C$5,_Sick_Country,0),MATCH(AI$54,_Sick_Day,0))</f>
        <v>58776</v>
      </c>
      <c r="AJ109" s="7">
        <f t="shared" si="116"/>
        <v>62105</v>
      </c>
      <c r="AK109" s="7">
        <f t="shared" si="116"/>
        <v>64911</v>
      </c>
      <c r="AL109" s="7">
        <f t="shared" si="116"/>
        <v>67399</v>
      </c>
      <c r="AM109" s="7">
        <f t="shared" si="116"/>
        <v>69797</v>
      </c>
      <c r="AN109" s="7">
        <f t="shared" si="116"/>
        <v>72347</v>
      </c>
      <c r="AO109" s="7">
        <f t="shared" si="116"/>
        <v>75806</v>
      </c>
      <c r="AP109" s="7">
        <f t="shared" si="116"/>
        <v>81382</v>
      </c>
      <c r="AQ109" s="7">
        <f t="shared" si="116"/>
        <v>96133</v>
      </c>
      <c r="AR109" s="7">
        <f t="shared" si="116"/>
        <v>101148</v>
      </c>
      <c r="AS109" s="7">
        <f t="shared" si="116"/>
        <v>103885</v>
      </c>
      <c r="AT109" s="7">
        <f t="shared" si="116"/>
        <v>105313</v>
      </c>
      <c r="AU109" s="7">
        <f t="shared" si="116"/>
        <v>112918</v>
      </c>
      <c r="AV109" s="7">
        <f t="shared" si="116"/>
        <v>120686</v>
      </c>
      <c r="AW109" s="7">
        <f t="shared" si="116"/>
        <v>129207</v>
      </c>
      <c r="AX109" s="7">
        <f t="shared" si="116"/>
        <v>137987</v>
      </c>
      <c r="AY109" s="7">
        <f t="shared" si="116"/>
        <v>143029</v>
      </c>
      <c r="AZ109" s="7">
        <f t="shared" si="116"/>
        <v>151015</v>
      </c>
      <c r="BA109" s="7">
        <f t="shared" si="116"/>
        <v>157717</v>
      </c>
      <c r="BB109" s="7">
        <f t="shared" si="116"/>
        <v>165721</v>
      </c>
      <c r="BC109" s="7">
        <f t="shared" si="116"/>
        <v>177780</v>
      </c>
      <c r="BD109" s="7">
        <f t="shared" si="116"/>
        <v>187346</v>
      </c>
      <c r="BE109" s="7">
        <f t="shared" si="116"/>
        <v>198382</v>
      </c>
      <c r="BF109" s="7">
        <f t="shared" si="116"/>
        <v>208073</v>
      </c>
      <c r="BG109" s="7">
        <f t="shared" si="116"/>
        <v>213033</v>
      </c>
      <c r="BH109" s="7">
        <f t="shared" si="116"/>
        <v>206256</v>
      </c>
      <c r="BI109" s="7">
        <f t="shared" si="116"/>
        <v>211792</v>
      </c>
      <c r="BJ109" s="7">
        <f t="shared" si="116"/>
        <v>225132</v>
      </c>
      <c r="BK109" s="7">
        <f t="shared" si="116"/>
        <v>239503</v>
      </c>
      <c r="BL109" s="7">
        <f t="shared" si="116"/>
        <v>255066</v>
      </c>
      <c r="BM109" s="7">
        <f t="shared" si="116"/>
        <v>266413</v>
      </c>
      <c r="BN109" s="7">
        <f t="shared" si="116"/>
        <v>269111</v>
      </c>
      <c r="BO109" s="7">
        <f t="shared" ref="BO109:CT109" si="117">INDEX(_Sick_Data,MATCH($C$5,_Sick_Country,0),MATCH(BO$54,_Sick_Day,0))</f>
        <v>278624</v>
      </c>
      <c r="BP109" s="7">
        <f t="shared" si="117"/>
        <v>295107</v>
      </c>
      <c r="BQ109" s="7">
        <f t="shared" si="117"/>
        <v>313705</v>
      </c>
      <c r="BR109" s="7">
        <f t="shared" si="117"/>
        <v>330811</v>
      </c>
      <c r="BS109" s="7">
        <f t="shared" si="117"/>
        <v>348404</v>
      </c>
      <c r="BT109" s="7">
        <f t="shared" si="117"/>
        <v>358672</v>
      </c>
      <c r="BU109" s="7">
        <f t="shared" si="117"/>
        <v>371499</v>
      </c>
      <c r="BV109" s="7">
        <f t="shared" si="117"/>
        <v>379056</v>
      </c>
      <c r="BW109" s="7">
        <f t="shared" si="117"/>
        <v>392323</v>
      </c>
      <c r="BX109" s="7">
        <f t="shared" si="117"/>
        <v>414509</v>
      </c>
      <c r="BY109" s="7">
        <f t="shared" si="117"/>
        <v>442796</v>
      </c>
      <c r="BZ109" s="7">
        <f t="shared" si="117"/>
        <v>460903</v>
      </c>
      <c r="CA109" s="7">
        <f t="shared" si="117"/>
        <v>495453</v>
      </c>
      <c r="CB109" s="7">
        <f t="shared" si="117"/>
        <v>506634</v>
      </c>
      <c r="CC109" s="7">
        <f t="shared" si="117"/>
        <v>506931</v>
      </c>
      <c r="CD109" s="7">
        <f t="shared" si="117"/>
        <v>521473</v>
      </c>
      <c r="CE109" s="7">
        <f t="shared" si="117"/>
        <v>552414</v>
      </c>
      <c r="CF109" s="7">
        <f t="shared" si="117"/>
        <v>574357</v>
      </c>
      <c r="CG109" s="7">
        <f t="shared" si="117"/>
        <v>590953</v>
      </c>
      <c r="CH109" s="7">
        <f t="shared" si="117"/>
        <v>600077</v>
      </c>
      <c r="CI109" s="7">
        <f t="shared" si="117"/>
        <v>604066</v>
      </c>
      <c r="CJ109" s="7">
        <f t="shared" si="117"/>
        <v>601457</v>
      </c>
      <c r="CK109" s="7">
        <f t="shared" si="117"/>
        <v>617242</v>
      </c>
      <c r="CL109" s="7">
        <f t="shared" si="117"/>
        <v>638421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4</v>
      </c>
      <c r="D110" s="7">
        <f t="shared" ref="D110:BO110" si="119">D96-D109-D111</f>
        <v>-4</v>
      </c>
      <c r="E110" s="7">
        <f t="shared" si="119"/>
        <v>-5</v>
      </c>
      <c r="F110" s="7">
        <f t="shared" si="119"/>
        <v>-1</v>
      </c>
      <c r="G110" s="7">
        <f t="shared" si="119"/>
        <v>-7</v>
      </c>
      <c r="H110" s="7">
        <f t="shared" si="119"/>
        <v>-14</v>
      </c>
      <c r="I110" s="7">
        <f t="shared" si="119"/>
        <v>-19</v>
      </c>
      <c r="J110" s="7">
        <f t="shared" si="119"/>
        <v>-34</v>
      </c>
      <c r="K110" s="7">
        <f t="shared" si="119"/>
        <v>-36</v>
      </c>
      <c r="L110" s="7">
        <f t="shared" si="119"/>
        <v>-59</v>
      </c>
      <c r="M110" s="7">
        <f t="shared" si="119"/>
        <v>-60</v>
      </c>
      <c r="N110" s="7">
        <f t="shared" si="119"/>
        <v>-82</v>
      </c>
      <c r="O110" s="7">
        <f t="shared" si="119"/>
        <v>-96</v>
      </c>
      <c r="P110" s="7">
        <f t="shared" si="119"/>
        <v>-117</v>
      </c>
      <c r="Q110" s="7">
        <f t="shared" si="119"/>
        <v>-150</v>
      </c>
      <c r="R110" s="7">
        <f t="shared" si="119"/>
        <v>-41</v>
      </c>
      <c r="S110" s="7">
        <f t="shared" si="119"/>
        <v>-58</v>
      </c>
      <c r="T110" s="7">
        <f t="shared" si="119"/>
        <v>-72</v>
      </c>
      <c r="U110" s="7">
        <f t="shared" si="119"/>
        <v>13</v>
      </c>
      <c r="V110" s="7">
        <f t="shared" si="119"/>
        <v>216</v>
      </c>
      <c r="W110" s="7">
        <f t="shared" si="119"/>
        <v>323</v>
      </c>
      <c r="X110" s="7">
        <f t="shared" si="119"/>
        <v>731</v>
      </c>
      <c r="Y110" s="7">
        <f t="shared" si="119"/>
        <v>1263</v>
      </c>
      <c r="Z110" s="7">
        <f t="shared" si="119"/>
        <v>1890</v>
      </c>
      <c r="AA110" s="7">
        <f t="shared" si="119"/>
        <v>2902</v>
      </c>
      <c r="AB110" s="7">
        <f t="shared" si="119"/>
        <v>3544</v>
      </c>
      <c r="AC110" s="7">
        <f t="shared" si="119"/>
        <v>4261</v>
      </c>
      <c r="AD110" s="7">
        <f t="shared" si="119"/>
        <v>5051</v>
      </c>
      <c r="AE110" s="7">
        <f t="shared" si="119"/>
        <v>6090</v>
      </c>
      <c r="AF110" s="7">
        <f t="shared" si="119"/>
        <v>7207</v>
      </c>
      <c r="AG110" s="7">
        <f t="shared" si="119"/>
        <v>8409</v>
      </c>
      <c r="AH110" s="7">
        <f t="shared" si="119"/>
        <v>9340</v>
      </c>
      <c r="AI110" s="7">
        <f t="shared" si="119"/>
        <v>10155</v>
      </c>
      <c r="AJ110" s="7">
        <f t="shared" si="119"/>
        <v>12291</v>
      </c>
      <c r="AK110" s="7">
        <f t="shared" si="119"/>
        <v>14549</v>
      </c>
      <c r="AL110" s="7">
        <f t="shared" si="119"/>
        <v>16753</v>
      </c>
      <c r="AM110" s="7">
        <f t="shared" si="119"/>
        <v>18698</v>
      </c>
      <c r="AN110" s="7">
        <f t="shared" si="119"/>
        <v>20819</v>
      </c>
      <c r="AO110" s="7">
        <f t="shared" si="119"/>
        <v>22757</v>
      </c>
      <c r="AP110" s="7">
        <f t="shared" si="119"/>
        <v>24364</v>
      </c>
      <c r="AQ110" s="7">
        <f t="shared" si="119"/>
        <v>26930</v>
      </c>
      <c r="AR110" s="7">
        <f t="shared" si="119"/>
        <v>31785</v>
      </c>
      <c r="AS110" s="7">
        <f t="shared" si="119"/>
        <v>35907</v>
      </c>
      <c r="AT110" s="7">
        <f t="shared" si="119"/>
        <v>41136</v>
      </c>
      <c r="AU110" s="7">
        <f t="shared" si="119"/>
        <v>43363</v>
      </c>
      <c r="AV110" s="7">
        <f t="shared" si="119"/>
        <v>45940</v>
      </c>
      <c r="AW110" s="7">
        <f t="shared" si="119"/>
        <v>49614</v>
      </c>
      <c r="AX110" s="7">
        <f t="shared" si="119"/>
        <v>52175</v>
      </c>
      <c r="AY110" s="7">
        <f t="shared" si="119"/>
        <v>56978</v>
      </c>
      <c r="AZ110" s="7">
        <f t="shared" si="119"/>
        <v>60903</v>
      </c>
      <c r="BA110" s="7">
        <f t="shared" si="119"/>
        <v>66220</v>
      </c>
      <c r="BB110" s="7">
        <f t="shared" si="119"/>
        <v>70900</v>
      </c>
      <c r="BC110" s="7">
        <f t="shared" si="119"/>
        <v>74983</v>
      </c>
      <c r="BD110" s="7">
        <f t="shared" si="119"/>
        <v>78779</v>
      </c>
      <c r="BE110" s="7">
        <f t="shared" si="119"/>
        <v>82678</v>
      </c>
      <c r="BF110" s="7">
        <f t="shared" si="119"/>
        <v>87553</v>
      </c>
      <c r="BG110" s="7">
        <f t="shared" si="119"/>
        <v>94277</v>
      </c>
      <c r="BH110" s="7">
        <f t="shared" si="119"/>
        <v>111415</v>
      </c>
      <c r="BI110" s="7">
        <f t="shared" si="119"/>
        <v>120605</v>
      </c>
      <c r="BJ110" s="7">
        <f t="shared" si="119"/>
        <v>126800</v>
      </c>
      <c r="BK110" s="7">
        <f t="shared" si="119"/>
        <v>132996</v>
      </c>
      <c r="BL110" s="7">
        <f t="shared" si="119"/>
        <v>142221</v>
      </c>
      <c r="BM110" s="7">
        <f t="shared" si="119"/>
        <v>152153</v>
      </c>
      <c r="BN110" s="7">
        <f t="shared" si="119"/>
        <v>164332</v>
      </c>
      <c r="BO110" s="7">
        <f t="shared" si="119"/>
        <v>175360</v>
      </c>
      <c r="BP110" s="7">
        <f t="shared" ref="BP110:EA110" si="120">BP96-BP109-BP111</f>
        <v>184613</v>
      </c>
      <c r="BQ110" s="7">
        <f t="shared" si="120"/>
        <v>196031</v>
      </c>
      <c r="BR110" s="7">
        <f t="shared" si="120"/>
        <v>207030</v>
      </c>
      <c r="BS110" s="7">
        <f t="shared" si="120"/>
        <v>219101</v>
      </c>
      <c r="BT110" s="7">
        <f t="shared" si="120"/>
        <v>234854</v>
      </c>
      <c r="BU110" s="7">
        <f t="shared" si="120"/>
        <v>248163</v>
      </c>
      <c r="BV110" s="7">
        <f t="shared" si="120"/>
        <v>262944</v>
      </c>
      <c r="BW110" s="7">
        <f t="shared" si="120"/>
        <v>277000</v>
      </c>
      <c r="BX110" s="7">
        <f t="shared" si="120"/>
        <v>288232</v>
      </c>
      <c r="BY110" s="7">
        <f t="shared" si="120"/>
        <v>297838</v>
      </c>
      <c r="BZ110" s="7">
        <f t="shared" si="120"/>
        <v>312450</v>
      </c>
      <c r="CA110" s="7">
        <f t="shared" si="120"/>
        <v>331595</v>
      </c>
      <c r="CB110" s="7">
        <f t="shared" si="120"/>
        <v>352374</v>
      </c>
      <c r="CC110" s="7">
        <f t="shared" si="120"/>
        <v>377664</v>
      </c>
      <c r="CD110" s="7">
        <f t="shared" si="120"/>
        <v>398393</v>
      </c>
      <c r="CE110" s="7">
        <f t="shared" si="120"/>
        <v>412129</v>
      </c>
      <c r="CF110" s="7">
        <f t="shared" si="120"/>
        <v>431897</v>
      </c>
      <c r="CG110" s="7">
        <f t="shared" si="120"/>
        <v>457603</v>
      </c>
      <c r="CH110" s="7">
        <f t="shared" si="120"/>
        <v>487466</v>
      </c>
      <c r="CI110" s="7">
        <f t="shared" si="120"/>
        <v>516151</v>
      </c>
      <c r="CJ110" s="7">
        <f t="shared" si="120"/>
        <v>545556</v>
      </c>
      <c r="CK110" s="7">
        <f t="shared" si="120"/>
        <v>571251</v>
      </c>
      <c r="CL110" s="7">
        <f t="shared" si="120"/>
        <v>596442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5</v>
      </c>
      <c r="D111" s="7">
        <f t="shared" si="121"/>
        <v>5</v>
      </c>
      <c r="E111" s="7">
        <f t="shared" si="121"/>
        <v>7</v>
      </c>
      <c r="F111" s="7">
        <f t="shared" si="121"/>
        <v>10</v>
      </c>
      <c r="G111" s="7">
        <f t="shared" si="121"/>
        <v>16</v>
      </c>
      <c r="H111" s="7">
        <f t="shared" si="121"/>
        <v>26</v>
      </c>
      <c r="I111" s="7">
        <f t="shared" si="121"/>
        <v>36</v>
      </c>
      <c r="J111" s="7">
        <f t="shared" si="121"/>
        <v>57</v>
      </c>
      <c r="K111" s="7">
        <f t="shared" si="121"/>
        <v>72</v>
      </c>
      <c r="L111" s="7">
        <f t="shared" si="121"/>
        <v>101</v>
      </c>
      <c r="M111" s="7">
        <f t="shared" si="121"/>
        <v>127</v>
      </c>
      <c r="N111" s="7">
        <f t="shared" si="121"/>
        <v>156</v>
      </c>
      <c r="O111" s="7">
        <f t="shared" si="121"/>
        <v>192</v>
      </c>
      <c r="P111" s="7">
        <f t="shared" si="121"/>
        <v>246</v>
      </c>
      <c r="Q111" s="7">
        <f t="shared" si="121"/>
        <v>301</v>
      </c>
      <c r="R111" s="7">
        <f t="shared" si="121"/>
        <v>347</v>
      </c>
      <c r="S111" s="7">
        <f t="shared" si="121"/>
        <v>437</v>
      </c>
      <c r="T111" s="7">
        <f t="shared" si="121"/>
        <v>518</v>
      </c>
      <c r="U111" s="7">
        <f t="shared" si="121"/>
        <v>669</v>
      </c>
      <c r="V111" s="7">
        <f t="shared" si="121"/>
        <v>761</v>
      </c>
      <c r="W111" s="7">
        <f t="shared" si="121"/>
        <v>905</v>
      </c>
      <c r="X111" s="7">
        <f t="shared" si="121"/>
        <v>993</v>
      </c>
      <c r="Y111" s="7">
        <f t="shared" si="121"/>
        <v>1121</v>
      </c>
      <c r="Z111" s="7">
        <f t="shared" si="121"/>
        <v>1295</v>
      </c>
      <c r="AA111" s="7">
        <f t="shared" si="121"/>
        <v>1525</v>
      </c>
      <c r="AB111" s="7">
        <f t="shared" si="121"/>
        <v>1753</v>
      </c>
      <c r="AC111" s="7">
        <f t="shared" si="121"/>
        <v>1956</v>
      </c>
      <c r="AD111" s="7">
        <f t="shared" si="121"/>
        <v>2093</v>
      </c>
      <c r="AE111" s="7">
        <f t="shared" si="121"/>
        <v>2289</v>
      </c>
      <c r="AF111" s="7">
        <f t="shared" si="121"/>
        <v>2462</v>
      </c>
      <c r="AG111" s="7">
        <f t="shared" si="121"/>
        <v>2732</v>
      </c>
      <c r="AH111" s="7">
        <f t="shared" si="121"/>
        <v>3005</v>
      </c>
      <c r="AI111" s="7">
        <f t="shared" ref="AI111:BN111" si="122">AI118</f>
        <v>3267</v>
      </c>
      <c r="AJ111" s="7">
        <f t="shared" si="122"/>
        <v>3567</v>
      </c>
      <c r="AK111" s="7">
        <f t="shared" si="122"/>
        <v>3897</v>
      </c>
      <c r="AL111" s="7">
        <f t="shared" si="122"/>
        <v>4125</v>
      </c>
      <c r="AM111" s="7">
        <f t="shared" si="122"/>
        <v>4360</v>
      </c>
      <c r="AN111" s="7">
        <f t="shared" si="122"/>
        <v>4608</v>
      </c>
      <c r="AO111" s="7">
        <f t="shared" si="122"/>
        <v>4886</v>
      </c>
      <c r="AP111" s="7">
        <f t="shared" si="122"/>
        <v>5421</v>
      </c>
      <c r="AQ111" s="7">
        <f t="shared" si="122"/>
        <v>5908</v>
      </c>
      <c r="AR111" s="7">
        <f t="shared" si="122"/>
        <v>6363</v>
      </c>
      <c r="AS111" s="7">
        <f t="shared" si="122"/>
        <v>6660</v>
      </c>
      <c r="AT111" s="7">
        <f t="shared" si="122"/>
        <v>7150</v>
      </c>
      <c r="AU111" s="7">
        <f t="shared" si="122"/>
        <v>7953</v>
      </c>
      <c r="AV111" s="7">
        <f t="shared" si="122"/>
        <v>8521</v>
      </c>
      <c r="AW111" s="7">
        <f t="shared" si="122"/>
        <v>9194</v>
      </c>
      <c r="AX111" s="7">
        <f t="shared" si="122"/>
        <v>9886</v>
      </c>
      <c r="AY111" s="7">
        <f t="shared" si="122"/>
        <v>10675</v>
      </c>
      <c r="AZ111" s="7">
        <f t="shared" si="122"/>
        <v>11295</v>
      </c>
      <c r="BA111" s="7">
        <f t="shared" si="122"/>
        <v>11743</v>
      </c>
      <c r="BB111" s="7">
        <f t="shared" si="122"/>
        <v>12457</v>
      </c>
      <c r="BC111" s="7">
        <f t="shared" si="122"/>
        <v>13294</v>
      </c>
      <c r="BD111" s="7">
        <f t="shared" si="122"/>
        <v>14076</v>
      </c>
      <c r="BE111" s="7">
        <f t="shared" si="122"/>
        <v>15096</v>
      </c>
      <c r="BF111" s="7">
        <f t="shared" si="122"/>
        <v>15896</v>
      </c>
      <c r="BG111" s="7">
        <f t="shared" si="122"/>
        <v>16890</v>
      </c>
      <c r="BH111" s="7">
        <f t="shared" si="122"/>
        <v>17556</v>
      </c>
      <c r="BI111" s="7">
        <f t="shared" si="122"/>
        <v>18691</v>
      </c>
      <c r="BJ111" s="7">
        <f t="shared" si="122"/>
        <v>19652</v>
      </c>
      <c r="BK111" s="7">
        <f t="shared" si="122"/>
        <v>20603</v>
      </c>
      <c r="BL111" s="7">
        <f t="shared" si="122"/>
        <v>22013</v>
      </c>
      <c r="BM111" s="7">
        <f t="shared" si="122"/>
        <v>22994</v>
      </c>
      <c r="BN111" s="7">
        <f t="shared" si="122"/>
        <v>23683</v>
      </c>
      <c r="BO111" s="7">
        <f t="shared" ref="BO111:CT111" si="123">BO118</f>
        <v>24688</v>
      </c>
      <c r="BP111" s="7">
        <f t="shared" si="123"/>
        <v>26069</v>
      </c>
      <c r="BQ111" s="7">
        <f t="shared" si="123"/>
        <v>27182</v>
      </c>
      <c r="BR111" s="7">
        <f t="shared" si="123"/>
        <v>28650</v>
      </c>
      <c r="BS111" s="7">
        <f t="shared" si="123"/>
        <v>29977</v>
      </c>
      <c r="BT111" s="7">
        <f t="shared" si="123"/>
        <v>31203</v>
      </c>
      <c r="BU111" s="7">
        <f t="shared" si="123"/>
        <v>32038</v>
      </c>
      <c r="BV111" s="7">
        <f t="shared" si="123"/>
        <v>33212</v>
      </c>
      <c r="BW111" s="7">
        <f t="shared" si="123"/>
        <v>34522</v>
      </c>
      <c r="BX111" s="7">
        <f t="shared" si="123"/>
        <v>35968</v>
      </c>
      <c r="BY111" s="7">
        <f t="shared" si="123"/>
        <v>37389</v>
      </c>
      <c r="BZ111" s="7">
        <f t="shared" si="123"/>
        <v>38638</v>
      </c>
      <c r="CA111" s="7">
        <f t="shared" si="123"/>
        <v>39989</v>
      </c>
      <c r="CB111" s="7">
        <f t="shared" si="123"/>
        <v>40728</v>
      </c>
      <c r="CC111" s="7">
        <f t="shared" si="123"/>
        <v>41636</v>
      </c>
      <c r="CD111" s="7">
        <f t="shared" si="123"/>
        <v>43167</v>
      </c>
      <c r="CE111" s="7">
        <f t="shared" si="123"/>
        <v>44997</v>
      </c>
      <c r="CF111" s="7">
        <f t="shared" si="123"/>
        <v>46775</v>
      </c>
      <c r="CG111" s="7">
        <f t="shared" si="123"/>
        <v>48186</v>
      </c>
      <c r="CH111" s="7">
        <f t="shared" si="123"/>
        <v>49452</v>
      </c>
      <c r="CI111" s="7">
        <f t="shared" si="123"/>
        <v>50340</v>
      </c>
      <c r="CJ111" s="7">
        <f t="shared" si="123"/>
        <v>51926</v>
      </c>
      <c r="CK111" s="7">
        <f t="shared" si="123"/>
        <v>53478</v>
      </c>
      <c r="CL111" s="7">
        <f t="shared" si="123"/>
        <v>55258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outh Americ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76629.857142925262</v>
      </c>
      <c r="AP112" s="7">
        <f t="shared" si="125"/>
        <v>83323.582417607307</v>
      </c>
      <c r="AQ112" s="7">
        <f t="shared" si="125"/>
        <v>90017.307692348957</v>
      </c>
      <c r="AR112" s="7">
        <f t="shared" si="125"/>
        <v>96711.032967090607</v>
      </c>
      <c r="AS112" s="7">
        <f t="shared" si="125"/>
        <v>103404.75824183226</v>
      </c>
      <c r="AT112" s="7">
        <f t="shared" si="125"/>
        <v>110098.4835165143</v>
      </c>
      <c r="AU112" s="7">
        <f t="shared" si="125"/>
        <v>116792.20879125595</v>
      </c>
      <c r="AV112" s="7">
        <f t="shared" si="125"/>
        <v>123485.9340659976</v>
      </c>
      <c r="AW112" s="7">
        <f t="shared" si="125"/>
        <v>130179.65934067965</v>
      </c>
      <c r="AX112" s="7">
        <f t="shared" si="125"/>
        <v>136873.3846154213</v>
      </c>
      <c r="AY112" s="7">
        <f t="shared" si="125"/>
        <v>143567.10989016294</v>
      </c>
      <c r="AZ112" s="7">
        <f t="shared" si="125"/>
        <v>150260.83516490459</v>
      </c>
      <c r="BA112" s="7">
        <f>TREND($AO109:$BB109,$AO108:$BB108,BA108:BA108)</f>
        <v>156954.56043958664</v>
      </c>
      <c r="BB112" s="7">
        <f>TREND($AO109:$BB109,$AO108:$BB108,BB108:BB108)</f>
        <v>163648.28571432829</v>
      </c>
      <c r="EE112">
        <v>1</v>
      </c>
    </row>
    <row r="113" spans="1:135" x14ac:dyDescent="0.25">
      <c r="B113" t="str">
        <f>$C$5&amp;" Infection rate"</f>
        <v>South America Infection rate</v>
      </c>
      <c r="D113" s="52">
        <f>D97/D109</f>
        <v>0.34654919236417031</v>
      </c>
      <c r="E113" s="52">
        <f t="shared" ref="E113:BP113" si="126">E97/E109</f>
        <v>0.30256410256410254</v>
      </c>
      <c r="F113" s="52">
        <f t="shared" si="126"/>
        <v>0.20590648072190321</v>
      </c>
      <c r="G113" s="52">
        <f t="shared" si="126"/>
        <v>0.28921282798833819</v>
      </c>
      <c r="H113" s="52">
        <f t="shared" si="126"/>
        <v>0.27824620573355818</v>
      </c>
      <c r="I113" s="52">
        <f t="shared" si="126"/>
        <v>0.25284090909090912</v>
      </c>
      <c r="J113" s="52">
        <f t="shared" si="126"/>
        <v>0.28201634877384196</v>
      </c>
      <c r="K113" s="52">
        <f t="shared" si="126"/>
        <v>0.1653678007983273</v>
      </c>
      <c r="L113" s="52">
        <f t="shared" si="126"/>
        <v>0.14898785425101216</v>
      </c>
      <c r="M113" s="52">
        <f t="shared" si="126"/>
        <v>0.13098770665536244</v>
      </c>
      <c r="N113" s="52">
        <f t="shared" si="126"/>
        <v>0.14870559903672487</v>
      </c>
      <c r="O113" s="52">
        <f t="shared" si="126"/>
        <v>0.1347539956126606</v>
      </c>
      <c r="P113" s="52">
        <f t="shared" si="126"/>
        <v>0.13367235742826009</v>
      </c>
      <c r="Q113" s="52">
        <f t="shared" si="126"/>
        <v>9.8737083811710674E-2</v>
      </c>
      <c r="R113" s="52">
        <f t="shared" si="126"/>
        <v>8.2113449222323873E-2</v>
      </c>
      <c r="S113" s="52">
        <f t="shared" si="126"/>
        <v>0.15737450739711867</v>
      </c>
      <c r="T113" s="52">
        <f t="shared" si="126"/>
        <v>0.14377777777777778</v>
      </c>
      <c r="U113" s="52">
        <f t="shared" si="126"/>
        <v>0.12041988512576748</v>
      </c>
      <c r="V113" s="52">
        <f t="shared" si="126"/>
        <v>9.8727412707757797E-2</v>
      </c>
      <c r="W113" s="52">
        <f t="shared" si="126"/>
        <v>9.7896607297822222E-2</v>
      </c>
      <c r="X113" s="52">
        <f t="shared" si="126"/>
        <v>8.5497125660712214E-2</v>
      </c>
      <c r="Y113" s="52">
        <f t="shared" si="126"/>
        <v>7.8172329477026389E-2</v>
      </c>
      <c r="Z113" s="52">
        <f t="shared" si="126"/>
        <v>0.10295754223855934</v>
      </c>
      <c r="AA113" s="52">
        <f t="shared" si="126"/>
        <v>0.15746863972005576</v>
      </c>
      <c r="AB113" s="52">
        <f t="shared" si="126"/>
        <v>0.11856721223504159</v>
      </c>
      <c r="AC113" s="52">
        <f t="shared" si="126"/>
        <v>0.13594333119399082</v>
      </c>
      <c r="AD113" s="52">
        <f t="shared" si="126"/>
        <v>6.8595490355881555E-2</v>
      </c>
      <c r="AE113" s="52">
        <f t="shared" si="126"/>
        <v>6.8247905906861681E-2</v>
      </c>
      <c r="AF113" s="52">
        <f t="shared" si="126"/>
        <v>8.8463338692281082E-2</v>
      </c>
      <c r="AG113" s="52">
        <f t="shared" si="126"/>
        <v>6.3884524744697566E-2</v>
      </c>
      <c r="AH113" s="52">
        <f t="shared" si="126"/>
        <v>0.10110653070080278</v>
      </c>
      <c r="AI113" s="52">
        <f t="shared" si="126"/>
        <v>7.73274806043283E-2</v>
      </c>
      <c r="AJ113" s="52">
        <f t="shared" si="126"/>
        <v>9.2826664519764915E-2</v>
      </c>
      <c r="AK113" s="52">
        <f t="shared" si="126"/>
        <v>8.3098396265656058E-2</v>
      </c>
      <c r="AL113" s="52">
        <f t="shared" si="126"/>
        <v>7.2998115699045976E-2</v>
      </c>
      <c r="AM113" s="52">
        <f t="shared" si="126"/>
        <v>6.5590211613679672E-2</v>
      </c>
      <c r="AN113" s="52">
        <f t="shared" si="126"/>
        <v>6.7991761925166219E-2</v>
      </c>
      <c r="AO113" s="52">
        <f t="shared" si="126"/>
        <v>7.4862148114924934E-2</v>
      </c>
      <c r="AP113" s="52">
        <f t="shared" si="126"/>
        <v>9.4836696075299209E-2</v>
      </c>
      <c r="AQ113" s="52">
        <f t="shared" si="126"/>
        <v>0.18520175173977718</v>
      </c>
      <c r="AR113" s="52">
        <f t="shared" si="126"/>
        <v>0.10207814291928659</v>
      </c>
      <c r="AS113" s="52">
        <f t="shared" si="126"/>
        <v>6.8883861962747275E-2</v>
      </c>
      <c r="AT113" s="52">
        <f t="shared" si="126"/>
        <v>6.7864366222593606E-2</v>
      </c>
      <c r="AU113" s="52">
        <f t="shared" si="126"/>
        <v>9.4183389716431393E-2</v>
      </c>
      <c r="AV113" s="52">
        <f t="shared" si="126"/>
        <v>9.0424738577796926E-2</v>
      </c>
      <c r="AW113" s="52">
        <f t="shared" si="126"/>
        <v>9.9592127361520663E-2</v>
      </c>
      <c r="AX113" s="52">
        <f t="shared" si="126"/>
        <v>8.720386703095219E-2</v>
      </c>
      <c r="AY113" s="52">
        <f t="shared" si="126"/>
        <v>7.4348558683903263E-2</v>
      </c>
      <c r="AZ113" s="52">
        <f t="shared" si="126"/>
        <v>8.2978512068337576E-2</v>
      </c>
      <c r="BA113" s="52">
        <f t="shared" si="126"/>
        <v>7.9046646842128629E-2</v>
      </c>
      <c r="BB113" s="52">
        <f t="shared" si="126"/>
        <v>8.0846724313756252E-2</v>
      </c>
      <c r="BC113" s="52">
        <f t="shared" si="126"/>
        <v>9.5505681178985266E-2</v>
      </c>
      <c r="BD113" s="52">
        <f t="shared" si="126"/>
        <v>7.5496674602073169E-2</v>
      </c>
      <c r="BE113" s="52">
        <f t="shared" si="126"/>
        <v>8.0425643455555446E-2</v>
      </c>
      <c r="BF113" s="52">
        <f t="shared" si="126"/>
        <v>7.3849081812633069E-2</v>
      </c>
      <c r="BG113" s="52">
        <f t="shared" si="126"/>
        <v>5.9511906606018787E-2</v>
      </c>
      <c r="BH113" s="52">
        <f t="shared" si="126"/>
        <v>5.34626871460709E-2</v>
      </c>
      <c r="BI113" s="52">
        <f t="shared" si="126"/>
        <v>7.4889514240386798E-2</v>
      </c>
      <c r="BJ113" s="52">
        <f t="shared" si="126"/>
        <v>9.1039923245029589E-2</v>
      </c>
      <c r="BK113" s="52">
        <f t="shared" si="126"/>
        <v>8.9844386082846561E-2</v>
      </c>
      <c r="BL113" s="52">
        <f t="shared" si="126"/>
        <v>0.10271067096359374</v>
      </c>
      <c r="BM113" s="52">
        <f t="shared" si="126"/>
        <v>8.3554481200241726E-2</v>
      </c>
      <c r="BN113" s="52">
        <f t="shared" si="126"/>
        <v>5.7842302990215935E-2</v>
      </c>
      <c r="BO113" s="52">
        <f t="shared" si="126"/>
        <v>7.7330021821522918E-2</v>
      </c>
      <c r="BP113" s="52">
        <f t="shared" si="126"/>
        <v>9.188870477487826E-2</v>
      </c>
      <c r="BQ113" s="52">
        <f t="shared" ref="BQ113:EB113" si="127">BQ97/BQ109</f>
        <v>9.9230168470378216E-2</v>
      </c>
      <c r="BR113" s="52">
        <f t="shared" si="127"/>
        <v>8.9395455411095767E-2</v>
      </c>
      <c r="BS113" s="52">
        <f t="shared" si="127"/>
        <v>8.8951332361281735E-2</v>
      </c>
      <c r="BT113" s="52">
        <f t="shared" si="127"/>
        <v>7.5966342507918103E-2</v>
      </c>
      <c r="BU113" s="52">
        <f t="shared" si="127"/>
        <v>7.2600464604211587E-2</v>
      </c>
      <c r="BV113" s="52">
        <f t="shared" si="127"/>
        <v>6.2027774260267614E-2</v>
      </c>
      <c r="BW113" s="52">
        <f t="shared" si="127"/>
        <v>7.2983230654333292E-2</v>
      </c>
      <c r="BX113" s="52">
        <f t="shared" si="127"/>
        <v>8.410915082664068E-2</v>
      </c>
      <c r="BY113" s="52">
        <f t="shared" si="127"/>
        <v>8.8785806556518132E-2</v>
      </c>
      <c r="BZ113" s="52">
        <f t="shared" si="127"/>
        <v>7.369880430372551E-2</v>
      </c>
      <c r="CA113" s="52">
        <f t="shared" si="127"/>
        <v>0.11110236490645935</v>
      </c>
      <c r="CB113" s="52">
        <f t="shared" si="127"/>
        <v>6.4541661238685127E-2</v>
      </c>
      <c r="CC113" s="52">
        <f t="shared" si="127"/>
        <v>5.2265495698625652E-2</v>
      </c>
      <c r="CD113" s="52">
        <f t="shared" si="127"/>
        <v>7.0573164861843285E-2</v>
      </c>
      <c r="CE113" s="52">
        <f t="shared" si="127"/>
        <v>8.418867009163418E-2</v>
      </c>
      <c r="CF113" s="52">
        <f t="shared" si="127"/>
        <v>7.5717715636790361E-2</v>
      </c>
      <c r="CG113" s="52">
        <f t="shared" si="127"/>
        <v>7.3970349587869091E-2</v>
      </c>
      <c r="CH113" s="52">
        <f t="shared" si="127"/>
        <v>6.7079724768654689E-2</v>
      </c>
      <c r="CI113" s="52">
        <f t="shared" si="127"/>
        <v>5.5560154022904783E-2</v>
      </c>
      <c r="CJ113" s="52">
        <f t="shared" si="127"/>
        <v>4.7188743334935002E-2</v>
      </c>
      <c r="CK113" s="52">
        <f t="shared" si="127"/>
        <v>6.9716577938636712E-2</v>
      </c>
      <c r="CL113" s="52">
        <f t="shared" si="127"/>
        <v>7.5420451394925925E-2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South America Deaths Cum</v>
      </c>
      <c r="C118">
        <f t="shared" ref="C118:AH118" si="130">INDEX(_Death_Data,MATCH($C$5,_Death_Country,0),MATCH(C$54,_Death_Day,0))</f>
        <v>5</v>
      </c>
      <c r="D118">
        <f t="shared" si="130"/>
        <v>5</v>
      </c>
      <c r="E118">
        <f t="shared" si="130"/>
        <v>7</v>
      </c>
      <c r="F118">
        <f t="shared" si="130"/>
        <v>10</v>
      </c>
      <c r="G118">
        <f t="shared" si="130"/>
        <v>16</v>
      </c>
      <c r="H118">
        <f t="shared" si="130"/>
        <v>26</v>
      </c>
      <c r="I118">
        <f t="shared" si="130"/>
        <v>36</v>
      </c>
      <c r="J118">
        <f t="shared" si="130"/>
        <v>57</v>
      </c>
      <c r="K118">
        <f t="shared" si="130"/>
        <v>72</v>
      </c>
      <c r="L118">
        <f t="shared" si="130"/>
        <v>101</v>
      </c>
      <c r="M118">
        <f t="shared" si="130"/>
        <v>127</v>
      </c>
      <c r="N118">
        <f t="shared" si="130"/>
        <v>156</v>
      </c>
      <c r="O118">
        <f t="shared" si="130"/>
        <v>192</v>
      </c>
      <c r="P118">
        <f t="shared" si="130"/>
        <v>246</v>
      </c>
      <c r="Q118">
        <f t="shared" si="130"/>
        <v>301</v>
      </c>
      <c r="R118">
        <f t="shared" si="130"/>
        <v>347</v>
      </c>
      <c r="S118">
        <f t="shared" si="130"/>
        <v>437</v>
      </c>
      <c r="T118">
        <f t="shared" si="130"/>
        <v>518</v>
      </c>
      <c r="U118">
        <f t="shared" si="130"/>
        <v>669</v>
      </c>
      <c r="V118">
        <f t="shared" si="130"/>
        <v>761</v>
      </c>
      <c r="W118">
        <f t="shared" si="130"/>
        <v>905</v>
      </c>
      <c r="X118">
        <f t="shared" si="130"/>
        <v>993</v>
      </c>
      <c r="Y118">
        <f t="shared" si="130"/>
        <v>1121</v>
      </c>
      <c r="Z118">
        <f t="shared" si="130"/>
        <v>1295</v>
      </c>
      <c r="AA118">
        <f t="shared" si="130"/>
        <v>1525</v>
      </c>
      <c r="AB118">
        <f t="shared" si="130"/>
        <v>1753</v>
      </c>
      <c r="AC118">
        <f t="shared" si="130"/>
        <v>1956</v>
      </c>
      <c r="AD118">
        <f t="shared" si="130"/>
        <v>2093</v>
      </c>
      <c r="AE118">
        <f t="shared" si="130"/>
        <v>2289</v>
      </c>
      <c r="AF118">
        <f t="shared" si="130"/>
        <v>2462</v>
      </c>
      <c r="AG118">
        <f t="shared" si="130"/>
        <v>2732</v>
      </c>
      <c r="AH118">
        <f t="shared" si="130"/>
        <v>3005</v>
      </c>
      <c r="AI118">
        <f t="shared" ref="AI118:BN118" si="131">INDEX(_Death_Data,MATCH($C$5,_Death_Country,0),MATCH(AI$54,_Death_Day,0))</f>
        <v>3267</v>
      </c>
      <c r="AJ118">
        <f t="shared" si="131"/>
        <v>3567</v>
      </c>
      <c r="AK118">
        <f t="shared" si="131"/>
        <v>3897</v>
      </c>
      <c r="AL118">
        <f t="shared" si="131"/>
        <v>4125</v>
      </c>
      <c r="AM118">
        <f t="shared" si="131"/>
        <v>4360</v>
      </c>
      <c r="AN118">
        <f t="shared" si="131"/>
        <v>4608</v>
      </c>
      <c r="AO118">
        <f t="shared" si="131"/>
        <v>4886</v>
      </c>
      <c r="AP118">
        <f t="shared" si="131"/>
        <v>5421</v>
      </c>
      <c r="AQ118">
        <f t="shared" si="131"/>
        <v>5908</v>
      </c>
      <c r="AR118">
        <f t="shared" si="131"/>
        <v>6363</v>
      </c>
      <c r="AS118">
        <f t="shared" si="131"/>
        <v>6660</v>
      </c>
      <c r="AT118">
        <f t="shared" si="131"/>
        <v>7150</v>
      </c>
      <c r="AU118">
        <f t="shared" si="131"/>
        <v>7953</v>
      </c>
      <c r="AV118">
        <f t="shared" si="131"/>
        <v>8521</v>
      </c>
      <c r="AW118">
        <f t="shared" si="131"/>
        <v>9194</v>
      </c>
      <c r="AX118">
        <f t="shared" si="131"/>
        <v>9886</v>
      </c>
      <c r="AY118">
        <f t="shared" si="131"/>
        <v>10675</v>
      </c>
      <c r="AZ118">
        <f t="shared" si="131"/>
        <v>11295</v>
      </c>
      <c r="BA118">
        <f t="shared" si="131"/>
        <v>11743</v>
      </c>
      <c r="BB118">
        <f t="shared" si="131"/>
        <v>12457</v>
      </c>
      <c r="BC118">
        <f t="shared" si="131"/>
        <v>13294</v>
      </c>
      <c r="BD118">
        <f t="shared" si="131"/>
        <v>14076</v>
      </c>
      <c r="BE118">
        <f t="shared" si="131"/>
        <v>15096</v>
      </c>
      <c r="BF118">
        <f t="shared" si="131"/>
        <v>15896</v>
      </c>
      <c r="BG118">
        <f t="shared" si="131"/>
        <v>16890</v>
      </c>
      <c r="BH118">
        <f t="shared" si="131"/>
        <v>17556</v>
      </c>
      <c r="BI118">
        <f t="shared" si="131"/>
        <v>18691</v>
      </c>
      <c r="BJ118">
        <f t="shared" si="131"/>
        <v>19652</v>
      </c>
      <c r="BK118">
        <f t="shared" si="131"/>
        <v>20603</v>
      </c>
      <c r="BL118">
        <f t="shared" si="131"/>
        <v>22013</v>
      </c>
      <c r="BM118">
        <f t="shared" si="131"/>
        <v>22994</v>
      </c>
      <c r="BN118">
        <f t="shared" si="131"/>
        <v>23683</v>
      </c>
      <c r="BO118">
        <f t="shared" ref="BO118:CT118" si="132">INDEX(_Death_Data,MATCH($C$5,_Death_Country,0),MATCH(BO$54,_Death_Day,0))</f>
        <v>24688</v>
      </c>
      <c r="BP118">
        <f t="shared" si="132"/>
        <v>26069</v>
      </c>
      <c r="BQ118">
        <f t="shared" si="132"/>
        <v>27182</v>
      </c>
      <c r="BR118">
        <f t="shared" si="132"/>
        <v>28650</v>
      </c>
      <c r="BS118">
        <f t="shared" si="132"/>
        <v>29977</v>
      </c>
      <c r="BT118">
        <f t="shared" si="132"/>
        <v>31203</v>
      </c>
      <c r="BU118">
        <f t="shared" si="132"/>
        <v>32038</v>
      </c>
      <c r="BV118">
        <f t="shared" si="132"/>
        <v>33212</v>
      </c>
      <c r="BW118">
        <f t="shared" si="132"/>
        <v>34522</v>
      </c>
      <c r="BX118">
        <f t="shared" si="132"/>
        <v>35968</v>
      </c>
      <c r="BY118">
        <f t="shared" si="132"/>
        <v>37389</v>
      </c>
      <c r="BZ118">
        <f t="shared" si="132"/>
        <v>38638</v>
      </c>
      <c r="CA118">
        <f t="shared" si="132"/>
        <v>39989</v>
      </c>
      <c r="CB118">
        <f t="shared" si="132"/>
        <v>40728</v>
      </c>
      <c r="CC118">
        <f t="shared" si="132"/>
        <v>41636</v>
      </c>
      <c r="CD118">
        <f t="shared" si="132"/>
        <v>43167</v>
      </c>
      <c r="CE118">
        <f t="shared" si="132"/>
        <v>44997</v>
      </c>
      <c r="CF118">
        <f t="shared" si="132"/>
        <v>46775</v>
      </c>
      <c r="CG118">
        <f t="shared" si="132"/>
        <v>48186</v>
      </c>
      <c r="CH118">
        <f t="shared" si="132"/>
        <v>49452</v>
      </c>
      <c r="CI118">
        <f t="shared" si="132"/>
        <v>50340</v>
      </c>
      <c r="CJ118">
        <f t="shared" si="132"/>
        <v>51926</v>
      </c>
      <c r="CK118">
        <f t="shared" si="132"/>
        <v>53478</v>
      </c>
      <c r="CL118">
        <f t="shared" si="132"/>
        <v>55258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outh America Deaths Day</v>
      </c>
      <c r="D119">
        <f>IF(D118&gt;C118,D118-C118,0)</f>
        <v>0</v>
      </c>
      <c r="E119">
        <f t="shared" ref="E119:BP119" si="134">IF(E118&gt;D118,E118-D118,0)</f>
        <v>2</v>
      </c>
      <c r="F119">
        <f t="shared" si="134"/>
        <v>3</v>
      </c>
      <c r="G119">
        <f t="shared" si="134"/>
        <v>6</v>
      </c>
      <c r="H119">
        <f t="shared" si="134"/>
        <v>10</v>
      </c>
      <c r="I119">
        <f t="shared" si="134"/>
        <v>10</v>
      </c>
      <c r="J119">
        <f t="shared" si="134"/>
        <v>21</v>
      </c>
      <c r="K119">
        <f t="shared" si="134"/>
        <v>15</v>
      </c>
      <c r="L119">
        <f t="shared" si="134"/>
        <v>29</v>
      </c>
      <c r="M119">
        <f t="shared" si="134"/>
        <v>26</v>
      </c>
      <c r="N119">
        <f t="shared" si="134"/>
        <v>29</v>
      </c>
      <c r="O119">
        <f t="shared" si="134"/>
        <v>36</v>
      </c>
      <c r="P119">
        <f t="shared" si="134"/>
        <v>54</v>
      </c>
      <c r="Q119">
        <f t="shared" si="134"/>
        <v>55</v>
      </c>
      <c r="R119">
        <f t="shared" si="134"/>
        <v>46</v>
      </c>
      <c r="S119">
        <f t="shared" si="134"/>
        <v>90</v>
      </c>
      <c r="T119">
        <f t="shared" si="134"/>
        <v>81</v>
      </c>
      <c r="U119">
        <f t="shared" si="134"/>
        <v>151</v>
      </c>
      <c r="V119">
        <f t="shared" si="134"/>
        <v>92</v>
      </c>
      <c r="W119">
        <f t="shared" si="134"/>
        <v>144</v>
      </c>
      <c r="X119">
        <f t="shared" si="134"/>
        <v>88</v>
      </c>
      <c r="Y119">
        <f t="shared" si="134"/>
        <v>128</v>
      </c>
      <c r="Z119">
        <f t="shared" si="134"/>
        <v>174</v>
      </c>
      <c r="AA119">
        <f t="shared" si="134"/>
        <v>230</v>
      </c>
      <c r="AB119">
        <f t="shared" si="134"/>
        <v>228</v>
      </c>
      <c r="AC119">
        <f t="shared" si="134"/>
        <v>203</v>
      </c>
      <c r="AD119">
        <f t="shared" si="134"/>
        <v>137</v>
      </c>
      <c r="AE119">
        <f t="shared" si="134"/>
        <v>196</v>
      </c>
      <c r="AF119">
        <f t="shared" si="134"/>
        <v>173</v>
      </c>
      <c r="AG119">
        <f t="shared" si="134"/>
        <v>270</v>
      </c>
      <c r="AH119">
        <f t="shared" si="134"/>
        <v>273</v>
      </c>
      <c r="AI119">
        <f t="shared" si="134"/>
        <v>262</v>
      </c>
      <c r="AJ119">
        <f t="shared" si="134"/>
        <v>300</v>
      </c>
      <c r="AK119">
        <f t="shared" si="134"/>
        <v>330</v>
      </c>
      <c r="AL119">
        <f t="shared" si="134"/>
        <v>228</v>
      </c>
      <c r="AM119">
        <f t="shared" si="134"/>
        <v>235</v>
      </c>
      <c r="AN119">
        <f t="shared" si="134"/>
        <v>248</v>
      </c>
      <c r="AO119">
        <f t="shared" si="134"/>
        <v>278</v>
      </c>
      <c r="AP119">
        <f t="shared" si="134"/>
        <v>535</v>
      </c>
      <c r="AQ119">
        <f t="shared" si="134"/>
        <v>487</v>
      </c>
      <c r="AR119">
        <f t="shared" si="134"/>
        <v>455</v>
      </c>
      <c r="AS119">
        <f t="shared" si="134"/>
        <v>297</v>
      </c>
      <c r="AT119">
        <f t="shared" si="134"/>
        <v>490</v>
      </c>
      <c r="AU119">
        <f t="shared" si="134"/>
        <v>803</v>
      </c>
      <c r="AV119">
        <f t="shared" si="134"/>
        <v>568</v>
      </c>
      <c r="AW119">
        <f t="shared" si="134"/>
        <v>673</v>
      </c>
      <c r="AX119">
        <f t="shared" si="134"/>
        <v>692</v>
      </c>
      <c r="AY119">
        <f t="shared" si="134"/>
        <v>789</v>
      </c>
      <c r="AZ119">
        <f t="shared" si="134"/>
        <v>620</v>
      </c>
      <c r="BA119">
        <f t="shared" si="134"/>
        <v>448</v>
      </c>
      <c r="BB119">
        <f t="shared" si="134"/>
        <v>714</v>
      </c>
      <c r="BC119">
        <f t="shared" si="134"/>
        <v>837</v>
      </c>
      <c r="BD119">
        <f t="shared" si="134"/>
        <v>782</v>
      </c>
      <c r="BE119">
        <f t="shared" si="134"/>
        <v>1020</v>
      </c>
      <c r="BF119">
        <f t="shared" si="134"/>
        <v>800</v>
      </c>
      <c r="BG119">
        <f t="shared" si="134"/>
        <v>994</v>
      </c>
      <c r="BH119">
        <f t="shared" si="134"/>
        <v>666</v>
      </c>
      <c r="BI119">
        <f t="shared" si="134"/>
        <v>1135</v>
      </c>
      <c r="BJ119">
        <f t="shared" si="134"/>
        <v>961</v>
      </c>
      <c r="BK119">
        <f t="shared" si="134"/>
        <v>951</v>
      </c>
      <c r="BL119">
        <f t="shared" si="134"/>
        <v>1410</v>
      </c>
      <c r="BM119">
        <f t="shared" si="134"/>
        <v>981</v>
      </c>
      <c r="BN119">
        <f t="shared" si="134"/>
        <v>689</v>
      </c>
      <c r="BO119">
        <f t="shared" si="134"/>
        <v>1005</v>
      </c>
      <c r="BP119">
        <f t="shared" si="134"/>
        <v>1381</v>
      </c>
      <c r="BQ119">
        <f t="shared" ref="BQ119:EB119" si="135">IF(BQ118&gt;BP118,BQ118-BP118,0)</f>
        <v>1113</v>
      </c>
      <c r="BR119">
        <f t="shared" si="135"/>
        <v>1468</v>
      </c>
      <c r="BS119">
        <f t="shared" si="135"/>
        <v>1327</v>
      </c>
      <c r="BT119">
        <f t="shared" si="135"/>
        <v>1226</v>
      </c>
      <c r="BU119">
        <f t="shared" si="135"/>
        <v>835</v>
      </c>
      <c r="BV119">
        <f t="shared" si="135"/>
        <v>1174</v>
      </c>
      <c r="BW119">
        <f t="shared" si="135"/>
        <v>1310</v>
      </c>
      <c r="BX119">
        <f t="shared" si="135"/>
        <v>1446</v>
      </c>
      <c r="BY119">
        <f t="shared" si="135"/>
        <v>1421</v>
      </c>
      <c r="BZ119">
        <f t="shared" si="135"/>
        <v>1249</v>
      </c>
      <c r="CA119">
        <f t="shared" si="135"/>
        <v>1351</v>
      </c>
      <c r="CB119">
        <f t="shared" si="135"/>
        <v>739</v>
      </c>
      <c r="CC119">
        <f t="shared" si="135"/>
        <v>908</v>
      </c>
      <c r="CD119">
        <f t="shared" si="135"/>
        <v>1531</v>
      </c>
      <c r="CE119">
        <f t="shared" si="135"/>
        <v>1830</v>
      </c>
      <c r="CF119">
        <f t="shared" si="135"/>
        <v>1778</v>
      </c>
      <c r="CG119">
        <f t="shared" si="135"/>
        <v>1411</v>
      </c>
      <c r="CH119">
        <f t="shared" si="135"/>
        <v>1266</v>
      </c>
      <c r="CI119">
        <f t="shared" si="135"/>
        <v>888</v>
      </c>
      <c r="CJ119">
        <f t="shared" si="135"/>
        <v>1586</v>
      </c>
      <c r="CK119">
        <f t="shared" si="135"/>
        <v>1552</v>
      </c>
      <c r="CL119">
        <f t="shared" si="135"/>
        <v>1780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4.4285714285714288</v>
      </c>
      <c r="J120" s="10">
        <f t="shared" ref="J120:BU120" si="136">SUM(D119:J119)/7</f>
        <v>7.4285714285714288</v>
      </c>
      <c r="K120" s="10">
        <f t="shared" si="136"/>
        <v>9.5714285714285712</v>
      </c>
      <c r="L120" s="10">
        <f t="shared" si="136"/>
        <v>13.428571428571429</v>
      </c>
      <c r="M120" s="10">
        <f t="shared" si="136"/>
        <v>16.714285714285715</v>
      </c>
      <c r="N120" s="10">
        <f t="shared" si="136"/>
        <v>20</v>
      </c>
      <c r="O120" s="10">
        <f t="shared" si="136"/>
        <v>23.714285714285715</v>
      </c>
      <c r="P120" s="10">
        <f t="shared" si="136"/>
        <v>30</v>
      </c>
      <c r="Q120" s="10">
        <f t="shared" si="136"/>
        <v>34.857142857142854</v>
      </c>
      <c r="R120" s="10">
        <f t="shared" si="136"/>
        <v>39.285714285714285</v>
      </c>
      <c r="S120" s="10">
        <f t="shared" si="136"/>
        <v>48</v>
      </c>
      <c r="T120" s="10">
        <f t="shared" si="136"/>
        <v>55.857142857142854</v>
      </c>
      <c r="U120" s="10">
        <f t="shared" si="136"/>
        <v>73.285714285714292</v>
      </c>
      <c r="V120" s="10">
        <f t="shared" si="136"/>
        <v>81.285714285714292</v>
      </c>
      <c r="W120" s="10">
        <f t="shared" si="136"/>
        <v>94.142857142857139</v>
      </c>
      <c r="X120" s="10">
        <f t="shared" si="136"/>
        <v>98.857142857142861</v>
      </c>
      <c r="Y120" s="10">
        <f t="shared" si="136"/>
        <v>110.57142857142857</v>
      </c>
      <c r="Z120" s="10">
        <f t="shared" si="136"/>
        <v>122.57142857142857</v>
      </c>
      <c r="AA120" s="10">
        <f t="shared" si="136"/>
        <v>143.85714285714286</v>
      </c>
      <c r="AB120" s="10">
        <f t="shared" si="136"/>
        <v>154.85714285714286</v>
      </c>
      <c r="AC120" s="10">
        <f t="shared" si="136"/>
        <v>170.71428571428572</v>
      </c>
      <c r="AD120" s="10">
        <f t="shared" si="136"/>
        <v>169.71428571428572</v>
      </c>
      <c r="AE120" s="10">
        <f t="shared" si="136"/>
        <v>185.14285714285714</v>
      </c>
      <c r="AF120" s="10">
        <f t="shared" si="136"/>
        <v>191.57142857142858</v>
      </c>
      <c r="AG120" s="10">
        <f t="shared" si="136"/>
        <v>205.28571428571428</v>
      </c>
      <c r="AH120" s="10">
        <f t="shared" si="136"/>
        <v>211.42857142857142</v>
      </c>
      <c r="AI120" s="10">
        <f t="shared" si="136"/>
        <v>216.28571428571428</v>
      </c>
      <c r="AJ120" s="10">
        <f t="shared" si="136"/>
        <v>230.14285714285714</v>
      </c>
      <c r="AK120" s="10">
        <f t="shared" si="136"/>
        <v>257.71428571428572</v>
      </c>
      <c r="AL120" s="10">
        <f t="shared" si="136"/>
        <v>262.28571428571428</v>
      </c>
      <c r="AM120" s="10">
        <f t="shared" si="136"/>
        <v>271.14285714285717</v>
      </c>
      <c r="AN120" s="10">
        <f t="shared" si="136"/>
        <v>268</v>
      </c>
      <c r="AO120" s="10">
        <f t="shared" si="136"/>
        <v>268.71428571428572</v>
      </c>
      <c r="AP120" s="10">
        <f t="shared" si="136"/>
        <v>307.71428571428572</v>
      </c>
      <c r="AQ120" s="10">
        <f t="shared" si="136"/>
        <v>334.42857142857144</v>
      </c>
      <c r="AR120" s="10">
        <f t="shared" si="136"/>
        <v>352.28571428571428</v>
      </c>
      <c r="AS120" s="10">
        <f t="shared" si="136"/>
        <v>362.14285714285717</v>
      </c>
      <c r="AT120" s="10">
        <f t="shared" si="136"/>
        <v>398.57142857142856</v>
      </c>
      <c r="AU120" s="10">
        <f t="shared" si="136"/>
        <v>477.85714285714283</v>
      </c>
      <c r="AV120" s="10">
        <f t="shared" si="136"/>
        <v>519.28571428571433</v>
      </c>
      <c r="AW120" s="10">
        <f t="shared" si="136"/>
        <v>539</v>
      </c>
      <c r="AX120" s="10">
        <f t="shared" si="136"/>
        <v>568.28571428571433</v>
      </c>
      <c r="AY120" s="10">
        <f t="shared" si="136"/>
        <v>616</v>
      </c>
      <c r="AZ120" s="10">
        <f t="shared" si="136"/>
        <v>662.14285714285711</v>
      </c>
      <c r="BA120" s="10">
        <f t="shared" si="136"/>
        <v>656.14285714285711</v>
      </c>
      <c r="BB120" s="10">
        <f t="shared" si="136"/>
        <v>643.42857142857144</v>
      </c>
      <c r="BC120" s="10">
        <f t="shared" si="136"/>
        <v>681.85714285714289</v>
      </c>
      <c r="BD120" s="10">
        <f t="shared" si="136"/>
        <v>697.42857142857144</v>
      </c>
      <c r="BE120" s="10">
        <f t="shared" si="136"/>
        <v>744.28571428571433</v>
      </c>
      <c r="BF120" s="10">
        <f t="shared" si="136"/>
        <v>745.85714285714289</v>
      </c>
      <c r="BG120" s="10">
        <f t="shared" si="136"/>
        <v>799.28571428571433</v>
      </c>
      <c r="BH120" s="10">
        <f t="shared" si="136"/>
        <v>830.42857142857144</v>
      </c>
      <c r="BI120" s="10">
        <f t="shared" si="136"/>
        <v>890.57142857142856</v>
      </c>
      <c r="BJ120" s="10">
        <f t="shared" si="136"/>
        <v>908.28571428571433</v>
      </c>
      <c r="BK120" s="10">
        <f t="shared" si="136"/>
        <v>932.42857142857144</v>
      </c>
      <c r="BL120" s="10">
        <f t="shared" si="136"/>
        <v>988.14285714285711</v>
      </c>
      <c r="BM120" s="10">
        <f t="shared" si="136"/>
        <v>1014</v>
      </c>
      <c r="BN120" s="10">
        <f t="shared" si="136"/>
        <v>970.42857142857144</v>
      </c>
      <c r="BO120" s="10">
        <f t="shared" si="136"/>
        <v>1018.8571428571429</v>
      </c>
      <c r="BP120" s="10">
        <f t="shared" si="136"/>
        <v>1054</v>
      </c>
      <c r="BQ120" s="10">
        <f t="shared" si="136"/>
        <v>1075.7142857142858</v>
      </c>
      <c r="BR120" s="10">
        <f t="shared" si="136"/>
        <v>1149.5714285714287</v>
      </c>
      <c r="BS120" s="10">
        <f t="shared" si="136"/>
        <v>1137.7142857142858</v>
      </c>
      <c r="BT120" s="10">
        <f t="shared" si="136"/>
        <v>1172.7142857142858</v>
      </c>
      <c r="BU120" s="10">
        <f t="shared" si="136"/>
        <v>1193.5714285714287</v>
      </c>
      <c r="BV120" s="10">
        <f t="shared" ref="BV120:ED120" si="137">SUM(BP119:BV119)/7</f>
        <v>1217.7142857142858</v>
      </c>
      <c r="BW120" s="10">
        <f t="shared" si="137"/>
        <v>1207.5714285714287</v>
      </c>
      <c r="BX120" s="10">
        <f t="shared" si="137"/>
        <v>1255.1428571428571</v>
      </c>
      <c r="BY120" s="10">
        <f t="shared" si="137"/>
        <v>1248.4285714285713</v>
      </c>
      <c r="BZ120" s="10">
        <f t="shared" si="137"/>
        <v>1237.2857142857142</v>
      </c>
      <c r="CA120" s="10">
        <f t="shared" si="137"/>
        <v>1255.1428571428571</v>
      </c>
      <c r="CB120" s="10">
        <f t="shared" si="137"/>
        <v>1241.4285714285713</v>
      </c>
      <c r="CC120" s="10">
        <f t="shared" si="137"/>
        <v>1203.4285714285713</v>
      </c>
      <c r="CD120" s="10">
        <f t="shared" si="137"/>
        <v>1235</v>
      </c>
      <c r="CE120" s="10">
        <f t="shared" si="137"/>
        <v>1289.8571428571429</v>
      </c>
      <c r="CF120" s="10">
        <f t="shared" si="137"/>
        <v>1340.8571428571429</v>
      </c>
      <c r="CG120" s="10">
        <f t="shared" si="137"/>
        <v>1364</v>
      </c>
      <c r="CH120" s="10">
        <f t="shared" si="137"/>
        <v>1351.8571428571429</v>
      </c>
      <c r="CI120" s="10">
        <f t="shared" si="137"/>
        <v>1373.1428571428571</v>
      </c>
      <c r="CJ120" s="10">
        <f t="shared" si="137"/>
        <v>1470</v>
      </c>
      <c r="CK120" s="10">
        <f t="shared" si="137"/>
        <v>1473</v>
      </c>
      <c r="CL120" s="10">
        <f t="shared" si="137"/>
        <v>1465.8571428571429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outh America Deaths Growth against cum last 7 days</v>
      </c>
      <c r="J121" s="11">
        <f>IF(AND(C118&lt;&gt;0,J118&lt;&gt;0),(J118/C118)^(1/7)-1,#N/A)</f>
        <v>0.41574946875366692</v>
      </c>
      <c r="K121" s="11">
        <f t="shared" ref="K121:BV121" si="138">IF(AND(D118&lt;&gt;0,K118&lt;&gt;0),(K118/D118)^(1/7)-1,#N/A)</f>
        <v>0.4637953257358558</v>
      </c>
      <c r="L121" s="11">
        <f t="shared" si="138"/>
        <v>0.46420988132783769</v>
      </c>
      <c r="M121" s="11">
        <f t="shared" si="138"/>
        <v>0.43775949989928953</v>
      </c>
      <c r="N121" s="11">
        <f t="shared" si="138"/>
        <v>0.38447900315017725</v>
      </c>
      <c r="O121" s="11">
        <f t="shared" si="138"/>
        <v>0.33059791965162799</v>
      </c>
      <c r="P121" s="11">
        <f t="shared" si="138"/>
        <v>0.31593133801629603</v>
      </c>
      <c r="Q121" s="11">
        <f t="shared" si="138"/>
        <v>0.26835744610039924</v>
      </c>
      <c r="R121" s="11">
        <f t="shared" si="138"/>
        <v>0.25190391307825233</v>
      </c>
      <c r="S121" s="11">
        <f t="shared" si="138"/>
        <v>0.23276418646290065</v>
      </c>
      <c r="T121" s="11">
        <f t="shared" si="138"/>
        <v>0.22241312860983853</v>
      </c>
      <c r="U121" s="11">
        <f t="shared" si="138"/>
        <v>0.23120051500771965</v>
      </c>
      <c r="V121" s="11">
        <f t="shared" si="138"/>
        <v>0.21742016140488252</v>
      </c>
      <c r="W121" s="11">
        <f t="shared" si="138"/>
        <v>0.20452608738790112</v>
      </c>
      <c r="X121" s="11">
        <f t="shared" si="138"/>
        <v>0.18591804942964218</v>
      </c>
      <c r="Y121" s="11">
        <f t="shared" si="138"/>
        <v>0.18237090396735867</v>
      </c>
      <c r="Z121" s="11">
        <f t="shared" si="138"/>
        <v>0.16788030085003136</v>
      </c>
      <c r="AA121" s="11">
        <f t="shared" si="138"/>
        <v>0.16678662083149587</v>
      </c>
      <c r="AB121" s="11">
        <f t="shared" si="138"/>
        <v>0.14753281636687898</v>
      </c>
      <c r="AC121" s="11">
        <f t="shared" si="138"/>
        <v>0.14437713141785125</v>
      </c>
      <c r="AD121" s="11">
        <f t="shared" si="138"/>
        <v>0.12724219148781879</v>
      </c>
      <c r="AE121" s="11">
        <f t="shared" si="138"/>
        <v>0.12671426291982746</v>
      </c>
      <c r="AF121" s="11">
        <f t="shared" si="138"/>
        <v>0.11895282369291826</v>
      </c>
      <c r="AG121" s="11">
        <f t="shared" si="138"/>
        <v>0.11254054359997889</v>
      </c>
      <c r="AH121" s="11">
        <f t="shared" si="138"/>
        <v>0.1017475422736267</v>
      </c>
      <c r="AI121" s="11">
        <f t="shared" si="138"/>
        <v>9.3009378342333804E-2</v>
      </c>
      <c r="AJ121" s="11">
        <f t="shared" si="138"/>
        <v>8.9623152669538797E-2</v>
      </c>
      <c r="AK121" s="11">
        <f t="shared" si="138"/>
        <v>9.2863402044302878E-2</v>
      </c>
      <c r="AL121" s="11">
        <f t="shared" si="138"/>
        <v>8.777666270866491E-2</v>
      </c>
      <c r="AM121" s="11">
        <f t="shared" si="138"/>
        <v>8.5067910826218451E-2</v>
      </c>
      <c r="AN121" s="11">
        <f t="shared" si="138"/>
        <v>7.7539280318833281E-2</v>
      </c>
      <c r="AO121" s="11">
        <f t="shared" si="138"/>
        <v>7.1910256882700363E-2</v>
      </c>
      <c r="AP121" s="11">
        <f t="shared" si="138"/>
        <v>7.5025114842945273E-2</v>
      </c>
      <c r="AQ121" s="11">
        <f t="shared" si="138"/>
        <v>7.4744768057972477E-2</v>
      </c>
      <c r="AR121" s="11">
        <f t="shared" si="138"/>
        <v>7.2553064805931378E-2</v>
      </c>
      <c r="AS121" s="11">
        <f t="shared" si="138"/>
        <v>7.083231357817299E-2</v>
      </c>
      <c r="AT121" s="11">
        <f t="shared" si="138"/>
        <v>7.3219382528795007E-2</v>
      </c>
      <c r="AU121" s="11">
        <f t="shared" si="138"/>
        <v>8.1084865225684588E-2</v>
      </c>
      <c r="AV121" s="11">
        <f t="shared" si="138"/>
        <v>8.2692928857925896E-2</v>
      </c>
      <c r="AW121" s="11">
        <f t="shared" si="138"/>
        <v>7.8387917192584533E-2</v>
      </c>
      <c r="AX121" s="11">
        <f t="shared" si="138"/>
        <v>7.6316547040209626E-2</v>
      </c>
      <c r="AY121" s="11">
        <f t="shared" si="138"/>
        <v>7.6715218491025139E-2</v>
      </c>
      <c r="AZ121" s="11">
        <f t="shared" si="138"/>
        <v>7.8383275245094808E-2</v>
      </c>
      <c r="BA121" s="11">
        <f t="shared" si="138"/>
        <v>7.3450097721214025E-2</v>
      </c>
      <c r="BB121" s="11">
        <f t="shared" si="138"/>
        <v>6.6204115552629617E-2</v>
      </c>
      <c r="BC121" s="11">
        <f t="shared" si="138"/>
        <v>6.5601972145141074E-2</v>
      </c>
      <c r="BD121" s="11">
        <f t="shared" si="138"/>
        <v>6.2734955252406355E-2</v>
      </c>
      <c r="BE121" s="11">
        <f t="shared" si="138"/>
        <v>6.2338791587468689E-2</v>
      </c>
      <c r="BF121" s="11">
        <f t="shared" si="138"/>
        <v>5.852922483014944E-2</v>
      </c>
      <c r="BG121" s="11">
        <f t="shared" si="138"/>
        <v>5.916432636578639E-2</v>
      </c>
      <c r="BH121" s="11">
        <f t="shared" si="138"/>
        <v>5.9130565669232249E-2</v>
      </c>
      <c r="BI121" s="11">
        <f t="shared" si="138"/>
        <v>5.9678574034749854E-2</v>
      </c>
      <c r="BJ121" s="11">
        <f t="shared" si="138"/>
        <v>5.7426413419435107E-2</v>
      </c>
      <c r="BK121" s="11">
        <f t="shared" si="138"/>
        <v>5.5931841897109091E-2</v>
      </c>
      <c r="BL121" s="11">
        <f t="shared" si="138"/>
        <v>5.536449180590175E-2</v>
      </c>
      <c r="BM121" s="11">
        <f t="shared" si="138"/>
        <v>5.4153391687146835E-2</v>
      </c>
      <c r="BN121" s="11">
        <f t="shared" si="138"/>
        <v>4.9475822558833427E-2</v>
      </c>
      <c r="BO121" s="11">
        <f t="shared" si="138"/>
        <v>4.9908560173093974E-2</v>
      </c>
      <c r="BP121" s="11">
        <f t="shared" si="138"/>
        <v>4.8676873626249728E-2</v>
      </c>
      <c r="BQ121" s="11">
        <f t="shared" si="138"/>
        <v>4.7429859582718059E-2</v>
      </c>
      <c r="BR121" s="11">
        <f t="shared" si="138"/>
        <v>4.8229334317246408E-2</v>
      </c>
      <c r="BS121" s="11">
        <f t="shared" si="138"/>
        <v>4.5101375157946322E-2</v>
      </c>
      <c r="BT121" s="11">
        <f t="shared" si="138"/>
        <v>4.457652251577926E-2</v>
      </c>
      <c r="BU121" s="11">
        <f t="shared" si="138"/>
        <v>4.4111681292250626E-2</v>
      </c>
      <c r="BV121" s="11">
        <f t="shared" si="138"/>
        <v>4.3281011417737547E-2</v>
      </c>
      <c r="BW121" s="11">
        <f t="shared" ref="BW121:ED121" si="139">IF(AND(BP118&lt;&gt;0,BW118&lt;&gt;0),(BW118/BP118)^(1/7)-1,#N/A)</f>
        <v>4.093715607132653E-2</v>
      </c>
      <c r="BX121" s="11">
        <f t="shared" si="139"/>
        <v>4.0821875946429609E-2</v>
      </c>
      <c r="BY121" s="11">
        <f t="shared" si="139"/>
        <v>3.8764339306537998E-2</v>
      </c>
      <c r="BZ121" s="11">
        <f t="shared" si="139"/>
        <v>3.6923312609155268E-2</v>
      </c>
      <c r="CA121" s="11">
        <f t="shared" si="139"/>
        <v>3.607698733876874E-2</v>
      </c>
      <c r="CB121" s="11">
        <f t="shared" si="139"/>
        <v>3.487922717480374E-2</v>
      </c>
      <c r="CC121" s="11">
        <f t="shared" si="139"/>
        <v>3.2820508277346727E-2</v>
      </c>
      <c r="CD121" s="11">
        <f t="shared" si="139"/>
        <v>3.2440734949205963E-2</v>
      </c>
      <c r="CE121" s="11">
        <f t="shared" si="139"/>
        <v>3.2512514807560455E-2</v>
      </c>
      <c r="CF121" s="11">
        <f t="shared" si="139"/>
        <v>3.2513423719537471E-2</v>
      </c>
      <c r="CG121" s="11">
        <f t="shared" si="139"/>
        <v>3.2050363543673743E-2</v>
      </c>
      <c r="CH121" s="11">
        <f t="shared" si="139"/>
        <v>3.0807611348931951E-2</v>
      </c>
      <c r="CI121" s="11">
        <f t="shared" si="139"/>
        <v>3.073193624583781E-2</v>
      </c>
      <c r="CJ121" s="11">
        <f t="shared" si="139"/>
        <v>3.2053633114698554E-2</v>
      </c>
      <c r="CK121" s="11">
        <f t="shared" si="139"/>
        <v>3.1072114297459485E-2</v>
      </c>
      <c r="CL121" s="11">
        <f t="shared" si="139"/>
        <v>2.9780146383734829E-2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27.428571428571427</v>
      </c>
      <c r="R122" s="1">
        <f t="shared" ref="R122:CC122" si="140">IF(R118&lt;&gt;0,(SUM(L119:R119)-SUM(E119:K119))/7,0)</f>
        <v>29.714285714285715</v>
      </c>
      <c r="S122" s="1">
        <f t="shared" si="140"/>
        <v>34.571428571428569</v>
      </c>
      <c r="T122" s="1">
        <f t="shared" si="140"/>
        <v>39.142857142857146</v>
      </c>
      <c r="U122" s="1">
        <f t="shared" si="140"/>
        <v>53.285714285714285</v>
      </c>
      <c r="V122" s="1">
        <f t="shared" si="140"/>
        <v>57.571428571428569</v>
      </c>
      <c r="W122" s="1">
        <f t="shared" si="140"/>
        <v>64.142857142857139</v>
      </c>
      <c r="X122" s="1">
        <f t="shared" si="140"/>
        <v>64</v>
      </c>
      <c r="Y122" s="1">
        <f t="shared" si="140"/>
        <v>71.285714285714292</v>
      </c>
      <c r="Z122" s="1">
        <f t="shared" si="140"/>
        <v>74.571428571428569</v>
      </c>
      <c r="AA122" s="1">
        <f t="shared" si="140"/>
        <v>88</v>
      </c>
      <c r="AB122" s="1">
        <f t="shared" si="140"/>
        <v>81.571428571428569</v>
      </c>
      <c r="AC122" s="1">
        <f t="shared" si="140"/>
        <v>89.428571428571431</v>
      </c>
      <c r="AD122" s="1">
        <f t="shared" si="140"/>
        <v>75.571428571428569</v>
      </c>
      <c r="AE122" s="1">
        <f t="shared" si="140"/>
        <v>86.285714285714292</v>
      </c>
      <c r="AF122" s="1">
        <f t="shared" si="140"/>
        <v>81</v>
      </c>
      <c r="AG122" s="1">
        <f t="shared" si="140"/>
        <v>82.714285714285708</v>
      </c>
      <c r="AH122" s="1">
        <f t="shared" si="140"/>
        <v>67.571428571428569</v>
      </c>
      <c r="AI122" s="1">
        <f t="shared" si="140"/>
        <v>61.428571428571431</v>
      </c>
      <c r="AJ122" s="1">
        <f t="shared" si="140"/>
        <v>59.428571428571431</v>
      </c>
      <c r="AK122" s="1">
        <f t="shared" si="140"/>
        <v>88</v>
      </c>
      <c r="AL122" s="1">
        <f t="shared" si="140"/>
        <v>77.142857142857139</v>
      </c>
      <c r="AM122" s="1">
        <f t="shared" si="140"/>
        <v>79.571428571428569</v>
      </c>
      <c r="AN122" s="1">
        <f t="shared" si="140"/>
        <v>62.714285714285715</v>
      </c>
      <c r="AO122" s="1">
        <f t="shared" si="140"/>
        <v>57.285714285714285</v>
      </c>
      <c r="AP122" s="1">
        <f t="shared" si="140"/>
        <v>91.428571428571431</v>
      </c>
      <c r="AQ122" s="1">
        <f t="shared" si="140"/>
        <v>104.28571428571429</v>
      </c>
      <c r="AR122" s="1">
        <f t="shared" si="140"/>
        <v>94.571428571428569</v>
      </c>
      <c r="AS122" s="1">
        <f t="shared" si="140"/>
        <v>99.857142857142861</v>
      </c>
      <c r="AT122" s="1">
        <f t="shared" si="140"/>
        <v>127.42857142857143</v>
      </c>
      <c r="AU122" s="1">
        <f t="shared" si="140"/>
        <v>209.85714285714286</v>
      </c>
      <c r="AV122" s="1">
        <f t="shared" si="140"/>
        <v>250.57142857142858</v>
      </c>
      <c r="AW122" s="1">
        <f t="shared" si="140"/>
        <v>231.28571428571428</v>
      </c>
      <c r="AX122" s="1">
        <f t="shared" si="140"/>
        <v>233.85714285714286</v>
      </c>
      <c r="AY122" s="1">
        <f t="shared" si="140"/>
        <v>263.71428571428572</v>
      </c>
      <c r="AZ122" s="1">
        <f t="shared" si="140"/>
        <v>300</v>
      </c>
      <c r="BA122" s="1">
        <f t="shared" si="140"/>
        <v>257.57142857142856</v>
      </c>
      <c r="BB122" s="1">
        <f t="shared" si="140"/>
        <v>165.57142857142858</v>
      </c>
      <c r="BC122" s="1">
        <f t="shared" si="140"/>
        <v>162.57142857142858</v>
      </c>
      <c r="BD122" s="1">
        <f t="shared" si="140"/>
        <v>158.42857142857142</v>
      </c>
      <c r="BE122" s="1">
        <f t="shared" si="140"/>
        <v>176</v>
      </c>
      <c r="BF122" s="1">
        <f t="shared" si="140"/>
        <v>129.85714285714286</v>
      </c>
      <c r="BG122" s="1">
        <f t="shared" si="140"/>
        <v>137.14285714285714</v>
      </c>
      <c r="BH122" s="1">
        <f t="shared" si="140"/>
        <v>174.28571428571428</v>
      </c>
      <c r="BI122" s="1">
        <f t="shared" si="140"/>
        <v>247.14285714285714</v>
      </c>
      <c r="BJ122" s="1">
        <f t="shared" si="140"/>
        <v>226.42857142857142</v>
      </c>
      <c r="BK122" s="1">
        <f t="shared" si="140"/>
        <v>235</v>
      </c>
      <c r="BL122" s="1">
        <f t="shared" si="140"/>
        <v>243.85714285714286</v>
      </c>
      <c r="BM122" s="1">
        <f t="shared" si="140"/>
        <v>268.14285714285717</v>
      </c>
      <c r="BN122" s="1">
        <f t="shared" si="140"/>
        <v>171.14285714285714</v>
      </c>
      <c r="BO122" s="1">
        <f t="shared" si="140"/>
        <v>188.42857142857142</v>
      </c>
      <c r="BP122" s="1">
        <f t="shared" si="140"/>
        <v>163.42857142857142</v>
      </c>
      <c r="BQ122" s="1">
        <f t="shared" si="140"/>
        <v>167.42857142857142</v>
      </c>
      <c r="BR122" s="1">
        <f t="shared" si="140"/>
        <v>217.14285714285714</v>
      </c>
      <c r="BS122" s="1">
        <f t="shared" si="140"/>
        <v>149.57142857142858</v>
      </c>
      <c r="BT122" s="1">
        <f t="shared" si="140"/>
        <v>158.71428571428572</v>
      </c>
      <c r="BU122" s="1">
        <f t="shared" si="140"/>
        <v>223.14285714285714</v>
      </c>
      <c r="BV122" s="1">
        <f t="shared" si="140"/>
        <v>198.85714285714286</v>
      </c>
      <c r="BW122" s="1">
        <f t="shared" si="140"/>
        <v>153.57142857142858</v>
      </c>
      <c r="BX122" s="1">
        <f t="shared" si="140"/>
        <v>179.42857142857142</v>
      </c>
      <c r="BY122" s="1">
        <f t="shared" si="140"/>
        <v>98.857142857142861</v>
      </c>
      <c r="BZ122" s="1">
        <f t="shared" si="140"/>
        <v>99.571428571428569</v>
      </c>
      <c r="CA122" s="1">
        <f t="shared" si="140"/>
        <v>82.428571428571431</v>
      </c>
      <c r="CB122" s="1">
        <f t="shared" si="140"/>
        <v>47.857142857142854</v>
      </c>
      <c r="CC122" s="1">
        <f t="shared" si="140"/>
        <v>-14.285714285714286</v>
      </c>
      <c r="CD122" s="1">
        <f t="shared" ref="CD122:ED122" si="141">IF(CD118&lt;&gt;0,(SUM(BX119:CD119)-SUM(BQ119:BW119))/7,0)</f>
        <v>27.428571428571427</v>
      </c>
      <c r="CE122" s="1">
        <f t="shared" si="141"/>
        <v>34.714285714285715</v>
      </c>
      <c r="CF122" s="1">
        <f t="shared" si="141"/>
        <v>92.428571428571431</v>
      </c>
      <c r="CG122" s="1">
        <f t="shared" si="141"/>
        <v>126.71428571428571</v>
      </c>
      <c r="CH122" s="1">
        <f t="shared" si="141"/>
        <v>96.714285714285708</v>
      </c>
      <c r="CI122" s="1">
        <f t="shared" si="141"/>
        <v>131.71428571428572</v>
      </c>
      <c r="CJ122" s="1">
        <f t="shared" si="141"/>
        <v>266.57142857142856</v>
      </c>
      <c r="CK122" s="1">
        <f t="shared" si="141"/>
        <v>238</v>
      </c>
      <c r="CL122" s="1">
        <f t="shared" si="141"/>
        <v>176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3.6923076923076925</v>
      </c>
      <c r="R123" s="11">
        <f t="shared" ref="R123:CC123" si="142">IF(K119&lt;&gt;0,SUM(L119:R119)/SUM(E119:K119)-1,0)</f>
        <v>3.1044776119402986</v>
      </c>
      <c r="S123" s="11">
        <f t="shared" si="142"/>
        <v>2.5744680851063828</v>
      </c>
      <c r="T123" s="11">
        <f t="shared" si="142"/>
        <v>2.341880341880342</v>
      </c>
      <c r="U123" s="11">
        <f t="shared" si="142"/>
        <v>2.6642857142857141</v>
      </c>
      <c r="V123" s="11">
        <f t="shared" si="142"/>
        <v>2.427710843373494</v>
      </c>
      <c r="W123" s="11">
        <f t="shared" si="142"/>
        <v>2.138095238095238</v>
      </c>
      <c r="X123" s="11">
        <f t="shared" si="142"/>
        <v>1.8360655737704916</v>
      </c>
      <c r="Y123" s="11">
        <f t="shared" si="142"/>
        <v>1.8145454545454545</v>
      </c>
      <c r="Z123" s="11">
        <f t="shared" si="142"/>
        <v>1.5535714285714284</v>
      </c>
      <c r="AA123" s="11">
        <f t="shared" si="142"/>
        <v>1.5754475703324808</v>
      </c>
      <c r="AB123" s="11">
        <f t="shared" si="142"/>
        <v>1.1130604288499026</v>
      </c>
      <c r="AC123" s="11">
        <f t="shared" si="142"/>
        <v>1.1001757469244287</v>
      </c>
      <c r="AD123" s="11">
        <f t="shared" si="142"/>
        <v>0.80273141122913505</v>
      </c>
      <c r="AE123" s="11">
        <f t="shared" si="142"/>
        <v>0.87283236994219648</v>
      </c>
      <c r="AF123" s="11">
        <f t="shared" si="142"/>
        <v>0.73255813953488369</v>
      </c>
      <c r="AG123" s="11">
        <f t="shared" si="142"/>
        <v>0.67482517482517479</v>
      </c>
      <c r="AH123" s="11">
        <f t="shared" si="142"/>
        <v>0.46971201588877864</v>
      </c>
      <c r="AI123" s="11">
        <f t="shared" si="142"/>
        <v>0.39667896678966796</v>
      </c>
      <c r="AJ123" s="11">
        <f t="shared" si="142"/>
        <v>0.34811715481171546</v>
      </c>
      <c r="AK123" s="11">
        <f t="shared" si="142"/>
        <v>0.5185185185185186</v>
      </c>
      <c r="AL123" s="11">
        <f t="shared" si="142"/>
        <v>0.41666666666666674</v>
      </c>
      <c r="AM123" s="11">
        <f t="shared" si="142"/>
        <v>0.41536167039522742</v>
      </c>
      <c r="AN123" s="11">
        <f t="shared" si="142"/>
        <v>0.3054975643702158</v>
      </c>
      <c r="AO123" s="11">
        <f t="shared" si="142"/>
        <v>0.27094594594594601</v>
      </c>
      <c r="AP123" s="11">
        <f t="shared" si="142"/>
        <v>0.4227212681638044</v>
      </c>
      <c r="AQ123" s="11">
        <f t="shared" si="142"/>
        <v>0.45313469894475489</v>
      </c>
      <c r="AR123" s="11">
        <f t="shared" si="142"/>
        <v>0.36696230598669621</v>
      </c>
      <c r="AS123" s="11">
        <f t="shared" si="142"/>
        <v>0.38071895424836599</v>
      </c>
      <c r="AT123" s="11">
        <f t="shared" si="142"/>
        <v>0.46996838777660699</v>
      </c>
      <c r="AU123" s="11">
        <f t="shared" si="142"/>
        <v>0.78304904051172697</v>
      </c>
      <c r="AV123" s="11">
        <f t="shared" si="142"/>
        <v>0.93248272195640625</v>
      </c>
      <c r="AW123" s="11">
        <f t="shared" si="142"/>
        <v>0.75162488393686155</v>
      </c>
      <c r="AX123" s="11">
        <f t="shared" si="142"/>
        <v>0.69927381460914129</v>
      </c>
      <c r="AY123" s="11">
        <f t="shared" si="142"/>
        <v>0.74858069748580691</v>
      </c>
      <c r="AZ123" s="11">
        <f t="shared" si="142"/>
        <v>0.82840236686390534</v>
      </c>
      <c r="BA123" s="11">
        <f t="shared" si="142"/>
        <v>0.64623655913978495</v>
      </c>
      <c r="BB123" s="11">
        <f t="shared" si="142"/>
        <v>0.34648729446935733</v>
      </c>
      <c r="BC123" s="11">
        <f t="shared" si="142"/>
        <v>0.31306740027510327</v>
      </c>
      <c r="BD123" s="11">
        <f t="shared" si="142"/>
        <v>0.29393055923668165</v>
      </c>
      <c r="BE123" s="11">
        <f t="shared" si="142"/>
        <v>0.30970336852689795</v>
      </c>
      <c r="BF123" s="11">
        <f t="shared" si="142"/>
        <v>0.21080705009276435</v>
      </c>
      <c r="BG123" s="11">
        <f t="shared" si="142"/>
        <v>0.20711974110032361</v>
      </c>
      <c r="BH123" s="11">
        <f t="shared" si="142"/>
        <v>0.26562159808404084</v>
      </c>
      <c r="BI123" s="11">
        <f t="shared" si="142"/>
        <v>0.38410301953818826</v>
      </c>
      <c r="BJ123" s="11">
        <f t="shared" si="142"/>
        <v>0.33207626230882048</v>
      </c>
      <c r="BK123" s="11">
        <f t="shared" si="142"/>
        <v>0.33695206882425244</v>
      </c>
      <c r="BL123" s="11">
        <f t="shared" si="142"/>
        <v>0.32763915547024958</v>
      </c>
      <c r="BM123" s="11">
        <f t="shared" si="142"/>
        <v>0.35950967247653698</v>
      </c>
      <c r="BN123" s="11">
        <f t="shared" si="142"/>
        <v>0.21411974977658632</v>
      </c>
      <c r="BO123" s="11">
        <f t="shared" si="142"/>
        <v>0.22690521245484252</v>
      </c>
      <c r="BP123" s="11">
        <f t="shared" si="142"/>
        <v>0.18350978504972737</v>
      </c>
      <c r="BQ123" s="11">
        <f t="shared" si="142"/>
        <v>0.18433469644542311</v>
      </c>
      <c r="BR123" s="11">
        <f t="shared" si="142"/>
        <v>0.2328788110923854</v>
      </c>
      <c r="BS123" s="11">
        <f t="shared" si="142"/>
        <v>0.15136619921931471</v>
      </c>
      <c r="BT123" s="11">
        <f t="shared" si="142"/>
        <v>0.1565229642152719</v>
      </c>
      <c r="BU123" s="11">
        <f t="shared" si="142"/>
        <v>0.22994258795819222</v>
      </c>
      <c r="BV123" s="11">
        <f t="shared" si="142"/>
        <v>0.19517666853617488</v>
      </c>
      <c r="BW123" s="11">
        <f t="shared" si="142"/>
        <v>0.14570344266738955</v>
      </c>
      <c r="BX123" s="11">
        <f t="shared" si="142"/>
        <v>0.16679946879150065</v>
      </c>
      <c r="BY123" s="11">
        <f t="shared" si="142"/>
        <v>8.5994780663601444E-2</v>
      </c>
      <c r="BZ123" s="11">
        <f t="shared" si="142"/>
        <v>8.7518834756403763E-2</v>
      </c>
      <c r="CA123" s="11">
        <f t="shared" si="142"/>
        <v>7.0288707516140914E-2</v>
      </c>
      <c r="CB123" s="11">
        <f t="shared" si="142"/>
        <v>4.0095751047277028E-2</v>
      </c>
      <c r="CC123" s="11">
        <f t="shared" si="142"/>
        <v>-1.1731581417175008E-2</v>
      </c>
      <c r="CD123" s="11">
        <f t="shared" ref="CD123:ED123" si="143">IF(BW119&lt;&gt;0,SUM(BX119:CD119)/SUM(BQ119:BW119)-1,0)</f>
        <v>2.2713829409677144E-2</v>
      </c>
      <c r="CE123" s="11">
        <f t="shared" si="143"/>
        <v>2.765763715001146E-2</v>
      </c>
      <c r="CF123" s="11">
        <f t="shared" si="143"/>
        <v>7.4035930884540635E-2</v>
      </c>
      <c r="CG123" s="11">
        <f t="shared" si="143"/>
        <v>0.10241311626832927</v>
      </c>
      <c r="CH123" s="11">
        <f t="shared" si="143"/>
        <v>7.7054404734805404E-2</v>
      </c>
      <c r="CI123" s="11">
        <f t="shared" si="143"/>
        <v>0.10609896432681243</v>
      </c>
      <c r="CJ123" s="11">
        <f t="shared" si="143"/>
        <v>0.22150997150997154</v>
      </c>
      <c r="CK123" s="11">
        <f t="shared" si="143"/>
        <v>0.19271255060728754</v>
      </c>
      <c r="CL123" s="11">
        <f t="shared" si="143"/>
        <v>0.13644921918263364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>
        <f t="shared" ca="1" si="145"/>
        <v>1421</v>
      </c>
      <c r="BZ124" s="7">
        <f t="shared" ca="1" si="145"/>
        <v>1249</v>
      </c>
      <c r="CA124" s="7">
        <f t="shared" ca="1" si="145"/>
        <v>1351</v>
      </c>
      <c r="CB124" s="7">
        <f t="shared" ca="1" si="145"/>
        <v>739</v>
      </c>
      <c r="CC124" s="7">
        <f t="shared" ca="1" si="145"/>
        <v>908</v>
      </c>
      <c r="CD124" s="7">
        <f t="shared" ca="1" si="145"/>
        <v>1531</v>
      </c>
      <c r="CE124" s="7">
        <f t="shared" ca="1" si="145"/>
        <v>1830</v>
      </c>
      <c r="CF124" s="7">
        <f t="shared" ca="1" si="145"/>
        <v>1778</v>
      </c>
      <c r="CG124" s="7">
        <f t="shared" ca="1" si="145"/>
        <v>1411</v>
      </c>
      <c r="CH124" s="7">
        <f t="shared" ca="1" si="145"/>
        <v>1266</v>
      </c>
      <c r="CI124" s="7">
        <f t="shared" ca="1" si="145"/>
        <v>888</v>
      </c>
      <c r="CJ124" s="7">
        <f t="shared" ca="1" si="145"/>
        <v>1586</v>
      </c>
      <c r="CK124" s="7">
        <f t="shared" ca="1" si="145"/>
        <v>1552</v>
      </c>
      <c r="CL124" s="7">
        <f t="shared" ca="1" si="145"/>
        <v>1780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outh Americ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>
        <f t="shared" ca="1" si="148"/>
        <v>1198.7714285713155</v>
      </c>
      <c r="BZ125" s="59">
        <f t="shared" ca="1" si="148"/>
        <v>1226.323076923145</v>
      </c>
      <c r="CA125" s="59">
        <f t="shared" ca="1" si="148"/>
        <v>1253.8747252747416</v>
      </c>
      <c r="CB125" s="59">
        <f t="shared" ca="1" si="148"/>
        <v>1281.4263736263383</v>
      </c>
      <c r="CC125" s="59">
        <f t="shared" ca="1" si="148"/>
        <v>1308.978021977935</v>
      </c>
      <c r="CD125" s="59">
        <f t="shared" ca="1" si="148"/>
        <v>1336.5296703295317</v>
      </c>
      <c r="CE125" s="59">
        <f t="shared" ca="1" si="148"/>
        <v>1364.0813186813612</v>
      </c>
      <c r="CF125" s="59">
        <f t="shared" ca="1" si="148"/>
        <v>1391.6329670329578</v>
      </c>
      <c r="CG125" s="59">
        <f t="shared" ca="1" si="148"/>
        <v>1419.1846153845545</v>
      </c>
      <c r="CH125" s="59">
        <f t="shared" ca="1" si="148"/>
        <v>1446.7362637361512</v>
      </c>
      <c r="CI125" s="59">
        <f t="shared" ca="1" si="148"/>
        <v>1474.2879120879807</v>
      </c>
      <c r="CJ125" s="59">
        <f t="shared" ca="1" si="148"/>
        <v>1501.8395604395773</v>
      </c>
      <c r="CK125" s="59">
        <f t="shared" ca="1" si="148"/>
        <v>1529.391208791174</v>
      </c>
      <c r="CL125" s="59">
        <f t="shared" ca="1" si="148"/>
        <v>1556.9428571427707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9</v>
      </c>
      <c r="D126" s="9">
        <f>C126+1</f>
        <v>43980</v>
      </c>
      <c r="E126" s="9">
        <f t="shared" ref="E126:P126" si="150">D126+1</f>
        <v>43981</v>
      </c>
      <c r="F126" s="9">
        <f t="shared" si="150"/>
        <v>43982</v>
      </c>
      <c r="G126" s="9">
        <f t="shared" si="150"/>
        <v>43983</v>
      </c>
      <c r="H126" s="9">
        <f t="shared" si="150"/>
        <v>43984</v>
      </c>
      <c r="I126" s="9">
        <f t="shared" si="150"/>
        <v>43985</v>
      </c>
      <c r="J126" s="9">
        <f t="shared" si="150"/>
        <v>43986</v>
      </c>
      <c r="K126" s="9">
        <f t="shared" si="150"/>
        <v>43987</v>
      </c>
      <c r="L126" s="9">
        <f t="shared" si="150"/>
        <v>43988</v>
      </c>
      <c r="M126" s="9">
        <f t="shared" si="150"/>
        <v>43989</v>
      </c>
      <c r="N126" s="9">
        <f t="shared" si="150"/>
        <v>43990</v>
      </c>
      <c r="O126" s="9">
        <f t="shared" si="150"/>
        <v>43991</v>
      </c>
      <c r="P126" s="9">
        <f t="shared" si="150"/>
        <v>43992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421</v>
      </c>
      <c r="D128">
        <f t="shared" ref="D128:P128" si="152">HLOOKUP(D126,D117:EF123,3)</f>
        <v>1249</v>
      </c>
      <c r="E128">
        <f t="shared" si="152"/>
        <v>1351</v>
      </c>
      <c r="F128">
        <f t="shared" si="152"/>
        <v>739</v>
      </c>
      <c r="G128">
        <f t="shared" si="152"/>
        <v>908</v>
      </c>
      <c r="H128">
        <f>HLOOKUP(H126,H117:EJ123,3)</f>
        <v>1531</v>
      </c>
      <c r="I128">
        <f t="shared" si="152"/>
        <v>1830</v>
      </c>
      <c r="J128">
        <f t="shared" si="152"/>
        <v>1778</v>
      </c>
      <c r="K128">
        <f t="shared" si="152"/>
        <v>1411</v>
      </c>
      <c r="L128">
        <f t="shared" si="152"/>
        <v>1266</v>
      </c>
      <c r="M128">
        <f t="shared" si="152"/>
        <v>888</v>
      </c>
      <c r="N128">
        <f t="shared" si="152"/>
        <v>1586</v>
      </c>
      <c r="O128">
        <f t="shared" si="152"/>
        <v>1552</v>
      </c>
      <c r="P128">
        <f t="shared" si="152"/>
        <v>1780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 B18:B19 B22">
    <cfRule type="expression" dxfId="35" priority="15">
      <formula>B7&gt;C7</formula>
    </cfRule>
  </conditionalFormatting>
  <conditionalFormatting sqref="C7:C9 C15:C16 C18 C13 C21:C22">
    <cfRule type="expression" dxfId="34" priority="14">
      <formula>C7&gt;B7</formula>
    </cfRule>
  </conditionalFormatting>
  <conditionalFormatting sqref="B17 B23">
    <cfRule type="expression" dxfId="33" priority="12">
      <formula>B17&lt;C17</formula>
    </cfRule>
  </conditionalFormatting>
  <conditionalFormatting sqref="C17 C23">
    <cfRule type="expression" dxfId="32" priority="11">
      <formula>C17&lt;B17</formula>
    </cfRule>
  </conditionalFormatting>
  <conditionalFormatting sqref="B16:C16 B22:C22">
    <cfRule type="iconSet" priority="8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1" priority="5">
      <formula>$T$8&lt;=$T$18</formula>
    </cfRule>
    <cfRule type="expression" dxfId="30" priority="6">
      <formula>$T$8&gt;$T$18</formula>
    </cfRule>
  </conditionalFormatting>
  <conditionalFormatting sqref="T10">
    <cfRule type="expression" dxfId="29" priority="3">
      <formula>$T$10&lt;=$T$19</formula>
    </cfRule>
    <cfRule type="expression" dxfId="28" priority="4">
      <formula>$T$10&gt;$T$19</formula>
    </cfRule>
  </conditionalFormatting>
  <conditionalFormatting sqref="C12">
    <cfRule type="expression" dxfId="27" priority="2">
      <formula>C12&gt;D12</formula>
    </cfRule>
  </conditionalFormatting>
  <conditionalFormatting sqref="B13">
    <cfRule type="expression" dxfId="26" priority="1">
      <formula>B13&gt;A13</formula>
    </cfRule>
  </conditionalFormatting>
  <dataValidations disablePrompts="1"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W3510" workbookViewId="0">
      <selection activeCell="EO3529" sqref="EO3529:EO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</row>
    <row r="17" spans="1:145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</row>
    <row r="18" spans="1:145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</row>
    <row r="19" spans="1:145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</row>
    <row r="20" spans="1:145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</row>
    <row r="21" spans="1:145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</row>
    <row r="22" spans="1:145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</row>
    <row r="23" spans="1:145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</row>
    <row r="24" spans="1:145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</row>
    <row r="25" spans="1:145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</row>
    <row r="26" spans="1:145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</row>
    <row r="27" spans="1:145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</row>
    <row r="28" spans="1:145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</row>
    <row r="29" spans="1:145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</row>
    <row r="30" spans="1:145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</row>
    <row r="31" spans="1:145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</row>
    <row r="32" spans="1:145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</row>
    <row r="33" spans="1:145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</row>
    <row r="34" spans="1:145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</row>
    <row r="35" spans="1:145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</row>
    <row r="36" spans="1:145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</row>
    <row r="37" spans="1:145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</row>
    <row r="38" spans="1:145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</row>
    <row r="39" spans="1:145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</row>
    <row r="40" spans="1:145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</row>
    <row r="41" spans="1:145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</row>
    <row r="42" spans="1:145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</row>
    <row r="43" spans="1:145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</row>
    <row r="44" spans="1:145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</row>
    <row r="45" spans="1:145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</row>
    <row r="46" spans="1:145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</row>
    <row r="47" spans="1:145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</row>
    <row r="48" spans="1:145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</row>
    <row r="49" spans="1:145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</row>
    <row r="50" spans="1:145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</row>
    <row r="51" spans="1:145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</row>
    <row r="52" spans="1:145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</row>
    <row r="53" spans="1:145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</row>
    <row r="54" spans="1:145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</row>
    <row r="55" spans="1:145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</row>
    <row r="56" spans="1:145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</row>
    <row r="57" spans="1:145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</row>
    <row r="58" spans="1:145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</row>
    <row r="59" spans="1:145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</row>
    <row r="60" spans="1:145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</row>
    <row r="61" spans="1:145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</row>
    <row r="62" spans="1:145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</row>
    <row r="63" spans="1:145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</row>
    <row r="64" spans="1:145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</row>
    <row r="65" spans="1:145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</row>
    <row r="66" spans="1:145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</row>
    <row r="67" spans="1:145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</row>
    <row r="68" spans="1:145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</row>
    <row r="69" spans="1:145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</row>
    <row r="70" spans="1:145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</row>
    <row r="71" spans="1:145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</row>
    <row r="72" spans="1:145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</row>
    <row r="73" spans="1:145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</row>
    <row r="74" spans="1:145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</row>
    <row r="75" spans="1:145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</row>
    <row r="76" spans="1:145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</row>
    <row r="77" spans="1:145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</row>
    <row r="78" spans="1:145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</row>
    <row r="79" spans="1:145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</row>
    <row r="80" spans="1:145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</row>
    <row r="81" spans="1:145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</row>
    <row r="82" spans="1:145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</row>
    <row r="83" spans="1:145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</row>
    <row r="84" spans="1:145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</row>
    <row r="85" spans="1:145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</row>
    <row r="86" spans="1:145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</row>
    <row r="87" spans="1:145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</row>
    <row r="88" spans="1:145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</row>
    <row r="89" spans="1:145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</row>
    <row r="90" spans="1:145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</row>
    <row r="91" spans="1:145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</row>
    <row r="92" spans="1:145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</row>
    <row r="93" spans="1:145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</row>
    <row r="94" spans="1:145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</row>
    <row r="95" spans="1:145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</row>
    <row r="96" spans="1:145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</row>
    <row r="97" spans="1:145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</row>
    <row r="98" spans="1:145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</row>
    <row r="99" spans="1:145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</row>
    <row r="100" spans="1:145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</row>
    <row r="101" spans="1:145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</row>
    <row r="102" spans="1:145" x14ac:dyDescent="0.25">
      <c r="A102" t="str">
        <f>VLOOKUP(Infection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</row>
    <row r="103" spans="1:145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</row>
    <row r="104" spans="1:145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</row>
    <row r="105" spans="1:145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</row>
    <row r="106" spans="1:145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</row>
    <row r="107" spans="1:145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</row>
    <row r="108" spans="1:145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</row>
    <row r="109" spans="1:145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</row>
    <row r="110" spans="1:145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</row>
    <row r="111" spans="1:145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</row>
    <row r="112" spans="1:145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</row>
    <row r="113" spans="1:145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</row>
    <row r="114" spans="1:145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</row>
    <row r="115" spans="1:145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</row>
    <row r="116" spans="1:145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</row>
    <row r="117" spans="1:145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</row>
    <row r="118" spans="1:145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</row>
    <row r="119" spans="1:145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</row>
    <row r="120" spans="1:145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</row>
    <row r="121" spans="1:145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</row>
    <row r="122" spans="1:145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</row>
    <row r="123" spans="1:145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</row>
    <row r="124" spans="1:145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</row>
    <row r="125" spans="1:145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</row>
    <row r="126" spans="1:145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</row>
    <row r="127" spans="1:145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</row>
    <row r="128" spans="1:145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</row>
    <row r="129" spans="1:145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</row>
    <row r="130" spans="1:145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</row>
    <row r="131" spans="1:145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</row>
    <row r="132" spans="1:145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</row>
    <row r="133" spans="1:145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76583</v>
      </c>
    </row>
    <row r="134" spans="1:145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</row>
    <row r="135" spans="1:145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</row>
    <row r="136" spans="1:145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</row>
    <row r="137" spans="1:145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</row>
    <row r="138" spans="1:145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</row>
    <row r="139" spans="1:145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</row>
    <row r="140" spans="1:145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</row>
    <row r="141" spans="1:145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</row>
    <row r="142" spans="1:145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</row>
    <row r="143" spans="1:145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</row>
    <row r="144" spans="1:145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</row>
    <row r="145" spans="1:145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</row>
    <row r="146" spans="1:145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</row>
    <row r="147" spans="1:145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</row>
    <row r="148" spans="1:145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</row>
    <row r="149" spans="1:145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</row>
    <row r="150" spans="1:145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</row>
    <row r="151" spans="1:145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</row>
    <row r="152" spans="1:145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</row>
    <row r="153" spans="1:145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</row>
    <row r="154" spans="1:145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</row>
    <row r="155" spans="1:145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</row>
    <row r="156" spans="1:145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</row>
    <row r="157" spans="1:145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</row>
    <row r="158" spans="1:145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</row>
    <row r="159" spans="1:145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</row>
    <row r="160" spans="1:145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</row>
    <row r="161" spans="1:145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</row>
    <row r="162" spans="1:145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</row>
    <row r="163" spans="1:145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</row>
    <row r="164" spans="1:145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</row>
    <row r="165" spans="1:145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</row>
    <row r="166" spans="1:145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</row>
    <row r="167" spans="1:145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</row>
    <row r="168" spans="1:145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</row>
    <row r="169" spans="1:145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</row>
    <row r="170" spans="1:145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</row>
    <row r="171" spans="1:145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</row>
    <row r="172" spans="1:145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</row>
    <row r="173" spans="1:145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</row>
    <row r="174" spans="1:145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</row>
    <row r="175" spans="1:145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</row>
    <row r="176" spans="1:145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</row>
    <row r="177" spans="1:145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</row>
    <row r="178" spans="1:145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</row>
    <row r="179" spans="1:145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3702</v>
      </c>
    </row>
    <row r="180" spans="1:145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</row>
    <row r="181" spans="1:145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</row>
    <row r="182" spans="1:145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</row>
    <row r="183" spans="1:145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</row>
    <row r="184" spans="1:145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</row>
    <row r="185" spans="1:145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</row>
    <row r="186" spans="1:145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</row>
    <row r="187" spans="1:145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</row>
    <row r="188" spans="1:145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</row>
    <row r="189" spans="1:145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</row>
    <row r="190" spans="1:145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</row>
    <row r="191" spans="1:145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</row>
    <row r="192" spans="1:145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</row>
    <row r="193" spans="1:145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</row>
    <row r="194" spans="1:145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</row>
    <row r="195" spans="1:145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</row>
    <row r="196" spans="1:145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</row>
    <row r="197" spans="1:145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</row>
    <row r="198" spans="1:145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</row>
    <row r="199" spans="1:145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</row>
    <row r="200" spans="1:145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</row>
    <row r="201" spans="1:145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</row>
    <row r="202" spans="1:145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</row>
    <row r="203" spans="1:145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</row>
    <row r="204" spans="1:145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</row>
    <row r="205" spans="1:145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</row>
    <row r="206" spans="1:145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</row>
    <row r="207" spans="1:145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</row>
    <row r="208" spans="1:145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</row>
    <row r="209" spans="1:145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</row>
    <row r="210" spans="1:145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</row>
    <row r="211" spans="1:145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</row>
    <row r="212" spans="1:145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</row>
    <row r="213" spans="1:145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</row>
    <row r="214" spans="1:145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</row>
    <row r="215" spans="1:145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</row>
    <row r="216" spans="1:145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</row>
    <row r="217" spans="1:145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</row>
    <row r="218" spans="1:145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</row>
    <row r="219" spans="1:145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</row>
    <row r="220" spans="1:145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</row>
    <row r="221" spans="1:145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</row>
    <row r="222" spans="1:145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</row>
    <row r="223" spans="1:145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</row>
    <row r="224" spans="1:145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</row>
    <row r="225" spans="1:145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</row>
    <row r="226" spans="1:145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</row>
    <row r="227" spans="1:145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  <c r="EJ227">
        <v>1902632</v>
      </c>
      <c r="EK227">
        <v>1925765</v>
      </c>
      <c r="EL227">
        <v>1943882</v>
      </c>
      <c r="EM227">
        <v>1961428</v>
      </c>
      <c r="EN227">
        <v>1973230</v>
      </c>
      <c r="EO227">
        <v>2000464</v>
      </c>
    </row>
    <row r="228" spans="1:145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</row>
    <row r="229" spans="1:145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</row>
    <row r="230" spans="1:145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</row>
    <row r="231" spans="1:145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</row>
    <row r="232" spans="1:145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</row>
    <row r="233" spans="1:145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</row>
    <row r="234" spans="1:145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</row>
    <row r="235" spans="1:145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</row>
    <row r="236" spans="1:145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</row>
    <row r="237" spans="1:145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</row>
    <row r="238" spans="1:145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</row>
    <row r="239" spans="1:145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</row>
    <row r="240" spans="1:145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</row>
    <row r="241" spans="1:145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</row>
    <row r="242" spans="1:145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</row>
    <row r="243" spans="1:145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</row>
    <row r="244" spans="1:145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</row>
    <row r="245" spans="1:145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</row>
    <row r="246" spans="1:145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</row>
    <row r="247" spans="1:145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</row>
    <row r="248" spans="1:145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</row>
    <row r="249" spans="1:145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</row>
    <row r="250" spans="1:145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</row>
    <row r="251" spans="1:145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</row>
    <row r="252" spans="1:145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</row>
    <row r="253" spans="1:145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</row>
    <row r="254" spans="1:145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</row>
    <row r="255" spans="1:145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</row>
    <row r="256" spans="1:145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</row>
    <row r="257" spans="1:145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</row>
    <row r="258" spans="1:145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</row>
    <row r="259" spans="1:145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</row>
    <row r="260" spans="1:145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</row>
    <row r="261" spans="1:145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</row>
    <row r="262" spans="1:145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</row>
    <row r="263" spans="1:145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</row>
    <row r="264" spans="1:145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</row>
    <row r="265" spans="1:145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</row>
    <row r="266" spans="1:145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</row>
    <row r="267" spans="1:145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</row>
    <row r="268" spans="1:145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</row>
    <row r="269" spans="1:145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</row>
    <row r="270" spans="1:145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</row>
    <row r="271" spans="1:145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</row>
    <row r="272" spans="1:145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</row>
    <row r="273" spans="2:145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</row>
    <row r="274" spans="2:145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</row>
    <row r="275" spans="2:145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</row>
    <row r="276" spans="2:145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</row>
    <row r="277" spans="2:145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</row>
    <row r="278" spans="2:145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</row>
    <row r="279" spans="2:145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</row>
    <row r="280" spans="2:145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</row>
    <row r="281" spans="2:145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</row>
    <row r="282" spans="2:145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</row>
    <row r="283" spans="2:145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</row>
    <row r="284" spans="2:145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</row>
    <row r="285" spans="2:145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</row>
    <row r="286" spans="2:145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</row>
    <row r="287" spans="2:145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</row>
    <row r="288" spans="2:145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</row>
    <row r="289" spans="2:145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</row>
    <row r="290" spans="2:145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</row>
    <row r="291" spans="2:145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</row>
    <row r="292" spans="2:145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</row>
    <row r="293" spans="2:145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</row>
    <row r="294" spans="2:145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</row>
    <row r="295" spans="2:145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</row>
    <row r="296" spans="2:145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</row>
    <row r="297" spans="2:145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</row>
    <row r="298" spans="2:145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</row>
    <row r="299" spans="2:145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</row>
    <row r="300" spans="2:145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</row>
    <row r="301" spans="2:145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</row>
    <row r="302" spans="2:145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</row>
    <row r="303" spans="2:145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</row>
    <row r="304" spans="2:145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</row>
    <row r="305" spans="2:145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</row>
    <row r="306" spans="2:145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</row>
    <row r="307" spans="2:145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</row>
    <row r="308" spans="2:145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</row>
    <row r="309" spans="2:145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</row>
    <row r="310" spans="2:145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</row>
    <row r="311" spans="2:145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</row>
    <row r="312" spans="2:145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</row>
    <row r="313" spans="2:145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</row>
    <row r="314" spans="2:145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</row>
    <row r="315" spans="2:145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</row>
    <row r="316" spans="2:145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</row>
    <row r="317" spans="2:145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</row>
    <row r="318" spans="2:145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</row>
    <row r="319" spans="2:145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</row>
    <row r="320" spans="2:145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</row>
    <row r="321" spans="2:145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</row>
    <row r="322" spans="2:145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</row>
    <row r="323" spans="2:145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</row>
    <row r="324" spans="2:145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</row>
    <row r="325" spans="2:145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</row>
    <row r="326" spans="2:145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</row>
    <row r="327" spans="2:145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</row>
    <row r="328" spans="2:145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</row>
    <row r="329" spans="2:145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</row>
    <row r="330" spans="2:145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</row>
    <row r="331" spans="2:145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</row>
    <row r="332" spans="2:145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</row>
    <row r="333" spans="2:145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</row>
    <row r="334" spans="2:145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</row>
    <row r="335" spans="2:145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</row>
    <row r="336" spans="2:145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</row>
    <row r="337" spans="2:145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</row>
    <row r="338" spans="2:145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</row>
    <row r="339" spans="2:145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</row>
    <row r="340" spans="2:145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</row>
    <row r="341" spans="2:145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</row>
    <row r="342" spans="2:145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</row>
    <row r="343" spans="2:145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</row>
    <row r="344" spans="2:145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</row>
    <row r="345" spans="2:145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</row>
    <row r="346" spans="2:145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</row>
    <row r="347" spans="2:145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</row>
    <row r="348" spans="2:145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</row>
    <row r="349" spans="2:145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</row>
    <row r="350" spans="2:145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</row>
    <row r="351" spans="2:145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</row>
    <row r="352" spans="2:145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</row>
    <row r="353" spans="2:145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</row>
    <row r="354" spans="2:145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</row>
    <row r="355" spans="2:145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</row>
    <row r="356" spans="2:145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</row>
    <row r="357" spans="2:145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</row>
    <row r="358" spans="2:145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</row>
    <row r="359" spans="2:145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</row>
    <row r="360" spans="2:145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</row>
    <row r="361" spans="2:145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</row>
    <row r="362" spans="2:145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</row>
    <row r="363" spans="2:145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</row>
    <row r="364" spans="2:145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</row>
    <row r="365" spans="2:145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</row>
    <row r="366" spans="2:145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</row>
    <row r="367" spans="2:145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</row>
    <row r="368" spans="2:145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</row>
    <row r="369" spans="2:145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</row>
    <row r="370" spans="2:145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</row>
    <row r="371" spans="2:145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</row>
    <row r="372" spans="2:145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</row>
    <row r="373" spans="2:145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</row>
    <row r="374" spans="2:145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</row>
    <row r="375" spans="2:145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</row>
    <row r="376" spans="2:145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</row>
    <row r="377" spans="2:145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</row>
    <row r="378" spans="2:145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</row>
    <row r="379" spans="2:145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</row>
    <row r="380" spans="2:145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</row>
    <row r="381" spans="2:145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</row>
    <row r="382" spans="2:145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</row>
    <row r="383" spans="2:145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</row>
    <row r="384" spans="2:145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</row>
    <row r="385" spans="2:145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</row>
    <row r="386" spans="2:145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</row>
    <row r="387" spans="2:145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</row>
    <row r="388" spans="2:145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</row>
    <row r="389" spans="2:145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</row>
    <row r="390" spans="2:145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</row>
    <row r="391" spans="2:145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</row>
    <row r="392" spans="2:145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</row>
    <row r="393" spans="2:145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</row>
    <row r="394" spans="2:145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</row>
    <row r="395" spans="2:145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</row>
    <row r="396" spans="2:145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</row>
    <row r="397" spans="2:145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</row>
    <row r="398" spans="2:145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</row>
    <row r="399" spans="2:145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</row>
    <row r="400" spans="2:145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</row>
    <row r="401" spans="2:145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</row>
    <row r="402" spans="2:145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</row>
    <row r="403" spans="2:145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</row>
    <row r="404" spans="2:145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</row>
    <row r="405" spans="2:145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</row>
    <row r="406" spans="2:145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</row>
    <row r="407" spans="2:145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</row>
    <row r="408" spans="2:145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</row>
    <row r="409" spans="2:145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</row>
    <row r="410" spans="2:145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</row>
    <row r="411" spans="2:145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</row>
    <row r="412" spans="2:145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</row>
    <row r="413" spans="2:145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</row>
    <row r="414" spans="2:145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</row>
    <row r="415" spans="2:145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</row>
    <row r="416" spans="2:145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</row>
    <row r="417" spans="2:145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</row>
    <row r="418" spans="2:145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</row>
    <row r="419" spans="2:145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</row>
    <row r="420" spans="2:145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</row>
    <row r="421" spans="2:145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</row>
    <row r="422" spans="2:145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</row>
    <row r="423" spans="2:145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</row>
    <row r="424" spans="2:145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</row>
    <row r="425" spans="2:145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</row>
    <row r="426" spans="2:145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</row>
    <row r="427" spans="2:145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</row>
    <row r="428" spans="2:145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</row>
    <row r="429" spans="2:145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</row>
    <row r="430" spans="2:145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</row>
    <row r="431" spans="2:145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</row>
    <row r="432" spans="2:145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</row>
    <row r="433" spans="2:145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</row>
    <row r="434" spans="2:145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</row>
    <row r="435" spans="2:145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</row>
    <row r="436" spans="2:145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</row>
    <row r="437" spans="2:145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</row>
    <row r="438" spans="2:145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</row>
    <row r="439" spans="2:145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</row>
    <row r="440" spans="2:145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</row>
    <row r="441" spans="2:145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</row>
    <row r="442" spans="2:145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</row>
    <row r="443" spans="2:145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</row>
    <row r="444" spans="2:145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</row>
    <row r="445" spans="2:145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</row>
    <row r="446" spans="2:145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</row>
    <row r="447" spans="2:145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</row>
    <row r="448" spans="2:145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</row>
    <row r="449" spans="2:145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</row>
    <row r="450" spans="2:145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</row>
    <row r="451" spans="2:145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</row>
    <row r="452" spans="2:145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</row>
    <row r="453" spans="2:145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</row>
    <row r="454" spans="2:145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</row>
    <row r="455" spans="2:145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</row>
    <row r="456" spans="2:145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</row>
    <row r="457" spans="2:145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</row>
    <row r="458" spans="2:145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</row>
    <row r="459" spans="2:145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</row>
    <row r="460" spans="2:145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</row>
    <row r="461" spans="2:145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</row>
    <row r="462" spans="2:145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</row>
    <row r="463" spans="2:145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</row>
    <row r="464" spans="2:145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</row>
    <row r="465" spans="2:145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</row>
    <row r="466" spans="2:145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</row>
    <row r="467" spans="2:145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</row>
    <row r="468" spans="2:145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</row>
    <row r="469" spans="2:145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</row>
    <row r="470" spans="2:145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</row>
    <row r="471" spans="2:145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</row>
    <row r="472" spans="2:145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</row>
    <row r="473" spans="2:145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</row>
    <row r="474" spans="2:145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</row>
    <row r="475" spans="2:145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</row>
    <row r="476" spans="2:145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</row>
    <row r="477" spans="2:145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</row>
    <row r="478" spans="2:145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</row>
    <row r="479" spans="2:145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</row>
    <row r="480" spans="2:145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</row>
    <row r="481" spans="2:145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</row>
    <row r="482" spans="2:145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</row>
    <row r="483" spans="2:145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</row>
    <row r="484" spans="2:145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</row>
    <row r="485" spans="2:145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</row>
    <row r="486" spans="2:145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</row>
    <row r="487" spans="2:145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</row>
    <row r="488" spans="2:145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</row>
    <row r="489" spans="2:145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</row>
    <row r="490" spans="2:145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</row>
    <row r="491" spans="2:145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</row>
    <row r="492" spans="2:145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</row>
    <row r="493" spans="2:145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</row>
    <row r="494" spans="2:145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</row>
    <row r="495" spans="2:145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</row>
    <row r="496" spans="2:145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</row>
    <row r="497" spans="2:145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</row>
    <row r="498" spans="2:145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</row>
    <row r="499" spans="2:145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</row>
    <row r="500" spans="2:145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</row>
    <row r="501" spans="2:145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</row>
    <row r="502" spans="2:145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</row>
    <row r="503" spans="2:145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</row>
    <row r="504" spans="2:145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</row>
    <row r="505" spans="2:145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</row>
    <row r="506" spans="2:145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</row>
    <row r="507" spans="2:145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</row>
    <row r="508" spans="2:145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</row>
    <row r="509" spans="2:145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</row>
    <row r="510" spans="2:145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</row>
    <row r="511" spans="2:145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</row>
    <row r="512" spans="2:145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</row>
    <row r="513" spans="2:145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</row>
    <row r="514" spans="2:145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</row>
    <row r="515" spans="2:145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</row>
    <row r="516" spans="2:145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</row>
    <row r="517" spans="2:145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</row>
    <row r="518" spans="2:145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</row>
    <row r="519" spans="2:145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</row>
    <row r="520" spans="2:145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</row>
    <row r="521" spans="2:145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</row>
    <row r="522" spans="2:145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</row>
    <row r="523" spans="2:145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</row>
    <row r="524" spans="2:145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</row>
    <row r="525" spans="2:145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</row>
    <row r="526" spans="2:145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</row>
    <row r="527" spans="2:145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</row>
    <row r="528" spans="2:145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</row>
    <row r="529" spans="2:145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</row>
    <row r="530" spans="2:145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</row>
    <row r="531" spans="2:145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</row>
    <row r="532" spans="2:145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</row>
    <row r="533" spans="2:145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</row>
    <row r="534" spans="2:145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</row>
    <row r="535" spans="2:145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</row>
    <row r="536" spans="2:145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</row>
    <row r="537" spans="2:145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</row>
    <row r="538" spans="2:145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</row>
    <row r="539" spans="2:145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</row>
    <row r="540" spans="2:145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</row>
    <row r="541" spans="2:145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</row>
    <row r="542" spans="2:145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</row>
    <row r="543" spans="2:145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</row>
    <row r="544" spans="2:145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</row>
    <row r="545" spans="2:145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</row>
    <row r="546" spans="2:145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</row>
    <row r="547" spans="2:145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</row>
    <row r="548" spans="2:145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</row>
    <row r="549" spans="2:145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</row>
    <row r="550" spans="2:145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</row>
    <row r="551" spans="2:145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</row>
    <row r="552" spans="2:145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</row>
    <row r="553" spans="2:145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</row>
    <row r="554" spans="2:145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</row>
    <row r="555" spans="2:145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</row>
    <row r="556" spans="2:145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</row>
    <row r="557" spans="2:145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</row>
    <row r="558" spans="2:145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</row>
    <row r="559" spans="2:145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</row>
    <row r="560" spans="2:145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</row>
    <row r="561" spans="2:145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</row>
    <row r="562" spans="2:145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</row>
    <row r="563" spans="2:145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</row>
    <row r="564" spans="2:145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</row>
    <row r="565" spans="2:145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</row>
    <row r="566" spans="2:145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</row>
    <row r="567" spans="2:145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</row>
    <row r="568" spans="2:145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</row>
    <row r="569" spans="2:145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</row>
    <row r="570" spans="2:145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</row>
    <row r="571" spans="2:145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</row>
    <row r="572" spans="2:145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</row>
    <row r="573" spans="2:145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</row>
    <row r="574" spans="2:145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</row>
    <row r="575" spans="2:145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</row>
    <row r="576" spans="2:145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</row>
    <row r="577" spans="2:145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</row>
    <row r="578" spans="2:145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</row>
    <row r="579" spans="2:145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</row>
    <row r="580" spans="2:145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</row>
    <row r="581" spans="2:145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</row>
    <row r="582" spans="2:145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</row>
    <row r="583" spans="2:145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</row>
    <row r="584" spans="2:145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</row>
    <row r="585" spans="2:145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</row>
    <row r="586" spans="2:145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</row>
    <row r="587" spans="2:145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</row>
    <row r="588" spans="2:145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</row>
    <row r="589" spans="2:145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</row>
    <row r="590" spans="2:145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</row>
    <row r="591" spans="2:145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</row>
    <row r="592" spans="2:145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</row>
    <row r="593" spans="2:145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</row>
    <row r="594" spans="2:145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</row>
    <row r="595" spans="2:145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</row>
    <row r="596" spans="2:145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</row>
    <row r="597" spans="2:145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</row>
    <row r="598" spans="2:145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</row>
    <row r="599" spans="2:145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</row>
    <row r="600" spans="2:145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</row>
    <row r="601" spans="2:145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</row>
    <row r="602" spans="2:145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</row>
    <row r="603" spans="2:145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</row>
    <row r="604" spans="2:145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</row>
    <row r="605" spans="2:145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</row>
    <row r="606" spans="2:145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</row>
    <row r="607" spans="2:145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</row>
    <row r="608" spans="2:145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</row>
    <row r="609" spans="2:145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</row>
    <row r="610" spans="2:145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</row>
    <row r="611" spans="2:145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</row>
    <row r="612" spans="2:145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</row>
    <row r="613" spans="2:145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</row>
    <row r="614" spans="2:145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</row>
    <row r="615" spans="2:145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</row>
    <row r="616" spans="2:145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</row>
    <row r="617" spans="2:145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</row>
    <row r="618" spans="2:145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</row>
    <row r="619" spans="2:145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</row>
    <row r="620" spans="2:145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</row>
    <row r="621" spans="2:145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</row>
    <row r="622" spans="2:145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</row>
    <row r="623" spans="2:145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</row>
    <row r="624" spans="2:145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</row>
    <row r="625" spans="2:145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</row>
    <row r="626" spans="2:145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</row>
    <row r="627" spans="2:145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</row>
    <row r="628" spans="2:145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</row>
    <row r="629" spans="2:145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</row>
    <row r="630" spans="2:145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</row>
    <row r="631" spans="2:145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</row>
    <row r="632" spans="2:145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</row>
    <row r="633" spans="2:145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</row>
    <row r="634" spans="2:145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</row>
    <row r="635" spans="2:145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</row>
    <row r="636" spans="2:145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</row>
    <row r="637" spans="2:145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</row>
    <row r="638" spans="2:145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</row>
    <row r="639" spans="2:145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</row>
    <row r="640" spans="2:145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</row>
    <row r="641" spans="2:145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</row>
    <row r="642" spans="2:145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</row>
    <row r="643" spans="2:145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</row>
    <row r="644" spans="2:145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</row>
    <row r="645" spans="2:145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</row>
    <row r="646" spans="2:145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</row>
    <row r="647" spans="2:145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</row>
    <row r="648" spans="2:145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</row>
    <row r="649" spans="2:145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</row>
    <row r="650" spans="2:145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</row>
    <row r="651" spans="2:145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</row>
    <row r="652" spans="2:145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</row>
    <row r="653" spans="2:145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</row>
    <row r="654" spans="2:145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</row>
    <row r="655" spans="2:145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</row>
    <row r="656" spans="2:145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</row>
    <row r="657" spans="2:145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</row>
    <row r="658" spans="2:145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</row>
    <row r="659" spans="2:145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</row>
    <row r="660" spans="2:145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</row>
    <row r="661" spans="2:145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</row>
    <row r="662" spans="2:145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</row>
    <row r="663" spans="2:145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</row>
    <row r="664" spans="2:145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</row>
    <row r="665" spans="2:145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</row>
    <row r="666" spans="2:145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</row>
    <row r="667" spans="2:145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</row>
    <row r="668" spans="2:145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</row>
    <row r="669" spans="2:145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</row>
    <row r="670" spans="2:145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</row>
    <row r="671" spans="2:145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</row>
    <row r="672" spans="2:145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</row>
    <row r="673" spans="2:145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</row>
    <row r="674" spans="2:145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</row>
    <row r="675" spans="2:145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</row>
    <row r="676" spans="2:145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</row>
    <row r="677" spans="2:145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</row>
    <row r="678" spans="2:145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</row>
    <row r="679" spans="2:145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</row>
    <row r="680" spans="2:145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</row>
    <row r="681" spans="2:145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</row>
    <row r="682" spans="2:145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</row>
    <row r="683" spans="2:145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</row>
    <row r="684" spans="2:145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</row>
    <row r="685" spans="2:145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</row>
    <row r="686" spans="2:145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</row>
    <row r="687" spans="2:145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</row>
    <row r="688" spans="2:145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</row>
    <row r="689" spans="2:145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</row>
    <row r="690" spans="2:145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</row>
    <row r="691" spans="2:145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</row>
    <row r="692" spans="2:145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</row>
    <row r="693" spans="2:145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</row>
    <row r="694" spans="2:145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</row>
    <row r="695" spans="2:145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</row>
    <row r="696" spans="2:145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</row>
    <row r="697" spans="2:145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</row>
    <row r="698" spans="2:145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</row>
    <row r="699" spans="2:145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</row>
    <row r="700" spans="2:145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</row>
    <row r="701" spans="2:145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</row>
    <row r="702" spans="2:145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</row>
    <row r="703" spans="2:145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</row>
    <row r="704" spans="2:145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</row>
    <row r="705" spans="2:145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</row>
    <row r="706" spans="2:145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</row>
    <row r="707" spans="2:145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</row>
    <row r="708" spans="2:145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</row>
    <row r="709" spans="2:145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</row>
    <row r="710" spans="2:145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</row>
    <row r="711" spans="2:145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</row>
    <row r="712" spans="2:145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</row>
    <row r="713" spans="2:145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</row>
    <row r="714" spans="2:145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</row>
    <row r="715" spans="2:145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</row>
    <row r="716" spans="2:145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</row>
    <row r="717" spans="2:145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</row>
    <row r="718" spans="2:145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</row>
    <row r="719" spans="2:145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</row>
    <row r="720" spans="2:145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</row>
    <row r="721" spans="2:145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</row>
    <row r="722" spans="2:145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</row>
    <row r="723" spans="2:145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</row>
    <row r="724" spans="2:145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</row>
    <row r="725" spans="2:145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</row>
    <row r="726" spans="2:145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</row>
    <row r="727" spans="2:145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</row>
    <row r="728" spans="2:145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</row>
    <row r="729" spans="2:145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</row>
    <row r="730" spans="2:145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</row>
    <row r="731" spans="2:145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</row>
    <row r="732" spans="2:145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</row>
    <row r="733" spans="2:145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</row>
    <row r="734" spans="2:145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</row>
    <row r="735" spans="2:145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</row>
    <row r="736" spans="2:145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</row>
    <row r="737" spans="2:145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</row>
    <row r="738" spans="2:145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</row>
    <row r="739" spans="2:145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</row>
    <row r="740" spans="2:145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</row>
    <row r="741" spans="2:145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</row>
    <row r="742" spans="2:145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</row>
    <row r="743" spans="2:145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</row>
    <row r="744" spans="2:145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</row>
    <row r="745" spans="2:145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</row>
    <row r="746" spans="2:145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</row>
    <row r="747" spans="2:145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</row>
    <row r="748" spans="2:145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</row>
    <row r="749" spans="2:145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</row>
    <row r="750" spans="2:145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</row>
    <row r="751" spans="2:145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</row>
    <row r="752" spans="2:145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</row>
    <row r="753" spans="2:145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</row>
    <row r="754" spans="2:145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</row>
    <row r="755" spans="2:145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</row>
    <row r="756" spans="2:145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</row>
    <row r="757" spans="2:145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</row>
    <row r="758" spans="2:145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</row>
    <row r="759" spans="2:145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</row>
    <row r="760" spans="2:145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</row>
    <row r="761" spans="2:145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</row>
    <row r="762" spans="2:145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</row>
    <row r="763" spans="2:145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</row>
    <row r="764" spans="2:145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</row>
    <row r="765" spans="2:145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</row>
    <row r="766" spans="2:145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</row>
    <row r="767" spans="2:145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</row>
    <row r="768" spans="2:145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</row>
    <row r="769" spans="2:145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</row>
    <row r="770" spans="2:145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</row>
    <row r="771" spans="2:145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</row>
    <row r="772" spans="2:145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</row>
    <row r="773" spans="2:145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</row>
    <row r="774" spans="2:145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</row>
    <row r="775" spans="2:145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</row>
    <row r="776" spans="2:145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</row>
    <row r="777" spans="2:145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</row>
    <row r="778" spans="2:145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</row>
    <row r="779" spans="2:145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</row>
    <row r="780" spans="2:145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</row>
    <row r="781" spans="2:145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</row>
    <row r="782" spans="2:145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</row>
    <row r="783" spans="2:145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</row>
    <row r="784" spans="2:145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</row>
    <row r="785" spans="2:145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</row>
    <row r="786" spans="2:145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</row>
    <row r="787" spans="2:145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</row>
    <row r="788" spans="2:145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</row>
    <row r="789" spans="2:145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</row>
    <row r="790" spans="2:145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</row>
    <row r="791" spans="2:145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</row>
    <row r="792" spans="2:145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</row>
    <row r="793" spans="2:145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</row>
    <row r="794" spans="2:145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</row>
    <row r="795" spans="2:145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</row>
    <row r="796" spans="2:145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</row>
    <row r="797" spans="2:145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</row>
    <row r="798" spans="2:145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</row>
    <row r="799" spans="2:145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</row>
    <row r="800" spans="2:145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</row>
    <row r="801" spans="2:145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</row>
    <row r="802" spans="2:145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</row>
    <row r="803" spans="2:145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</row>
    <row r="804" spans="2:145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</row>
    <row r="805" spans="2:145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</row>
    <row r="806" spans="2:145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</row>
    <row r="807" spans="2:145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</row>
    <row r="808" spans="2:145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</row>
    <row r="809" spans="2:145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</row>
    <row r="810" spans="2:145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</row>
    <row r="811" spans="2:145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</row>
    <row r="812" spans="2:145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</row>
    <row r="813" spans="2:145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</row>
    <row r="814" spans="2:145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</row>
    <row r="815" spans="2:145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</row>
    <row r="816" spans="2:145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</row>
    <row r="817" spans="2:145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</row>
    <row r="818" spans="2:145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</row>
    <row r="819" spans="2:145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</row>
    <row r="820" spans="2:145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</row>
    <row r="821" spans="2:145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</row>
    <row r="822" spans="2:145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</row>
    <row r="823" spans="2:145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</row>
    <row r="824" spans="2:145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</row>
    <row r="825" spans="2:145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</row>
    <row r="826" spans="2:145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</row>
    <row r="827" spans="2:145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</row>
    <row r="828" spans="2:145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</row>
    <row r="829" spans="2:145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</row>
    <row r="830" spans="2:145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</row>
    <row r="831" spans="2:145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</row>
    <row r="832" spans="2:145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</row>
    <row r="833" spans="2:145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</row>
    <row r="834" spans="2:145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</row>
    <row r="835" spans="2:145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</row>
    <row r="836" spans="2:145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</row>
    <row r="837" spans="2:145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</row>
    <row r="838" spans="2:145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</row>
    <row r="839" spans="2:145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</row>
    <row r="840" spans="2:145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</row>
    <row r="841" spans="2:145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</row>
    <row r="842" spans="2:145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</row>
    <row r="843" spans="2:145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</row>
    <row r="844" spans="2:145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</row>
    <row r="845" spans="2:145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</row>
    <row r="846" spans="2:145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</row>
    <row r="847" spans="2:145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</row>
    <row r="848" spans="2:145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</row>
    <row r="849" spans="2:145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